              </c:pt>
                <c:pt idx="220">
                  <c:v>5.9391603545958785E-3</c:v>
                </c:pt>
                <c:pt idx="221">
                  <c:v>5.9522165878786084E-3</c:v>
                </c:pt>
                <c:pt idx="222">
                  <c:v>6.1161478910671477E-3</c:v>
                </c:pt>
                <c:pt idx="223">
                  <c:v>6.1436289165785014E-3</c:v>
                </c:pt>
                <c:pt idx="224">
                  <c:v>6.2295586017034775E-3</c:v>
                </c:pt>
                <c:pt idx="225">
                  <c:v>6.2513817781533519E-3</c:v>
                </c:pt>
                <c:pt idx="226">
                  <c:v>6.4369115788000955E-3</c:v>
                </c:pt>
                <c:pt idx="227">
                  <c:v>6.3904525386405909E-3</c:v>
                </c:pt>
                <c:pt idx="228">
                  <c:v>6.4692881660502691E-3</c:v>
                </c:pt>
                <c:pt idx="229">
                  <c:v>6.5431796953175489E-3</c:v>
                </c:pt>
                <c:pt idx="230">
                  <c:v>6.5775184457623282E-3</c:v>
                </c:pt>
                <c:pt idx="231">
                  <c:v>6.6734293237765367E-3</c:v>
                </c:pt>
                <c:pt idx="232">
                  <c:v>6.7000807494708835E-3</c:v>
                </c:pt>
                <c:pt idx="233">
                  <c:v>6.5734841551922194E-3</c:v>
                </c:pt>
                <c:pt idx="234">
                  <c:v>6.6412396291334018E-3</c:v>
                </c:pt>
                <c:pt idx="235">
                  <c:v>6.7147714001051986E-3</c:v>
                </c:pt>
                <c:pt idx="236">
                  <c:v>6.795637749047647E-3</c:v>
                </c:pt>
                <c:pt idx="237">
                  <c:v>6.7935871168510516E-3</c:v>
                </c:pt>
                <c:pt idx="238">
                  <c:v>6.8790660839627201E-3</c:v>
                </c:pt>
                <c:pt idx="239">
                  <c:v>6.9088508165720871E-3</c:v>
                </c:pt>
                <c:pt idx="240">
                  <c:v>7.0067390168430579E-3</c:v>
                </c:pt>
                <c:pt idx="241">
                  <c:v>7.0095560038188559E-3</c:v>
                </c:pt>
                <c:pt idx="242">
                  <c:v>7.0526903202551422E-3</c:v>
                </c:pt>
                <c:pt idx="243">
                  <c:v>7.1349395937333497E-3</c:v>
                </c:pt>
                <c:pt idx="244">
                  <c:v>7.1257080178768611E-3</c:v>
                </c:pt>
                <c:pt idx="245">
                  <c:v>7.1669672820341562E-3</c:v>
                </c:pt>
                <c:pt idx="246">
                  <c:v>7.2086118753826632E-3</c:v>
                </c:pt>
                <c:pt idx="247">
                  <c:v>7.2076258162408792E-3</c:v>
                </c:pt>
                <c:pt idx="248">
                  <c:v>7.2926678677727183E-3</c:v>
                </c:pt>
                <c:pt idx="249">
                  <c:v>7.4194819016409402E-3</c:v>
                </c:pt>
                <c:pt idx="250">
                  <c:v>7.3002280323934817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3AF-49D6-94A2-37AE4DBF1EA5}"/>
            </c:ext>
          </c:extLst>
        </c:ser>
        <c:ser>
          <c:idx val="2"/>
          <c:order val="2"/>
          <c:tx>
            <c:strRef>
              <c:f>'All Spectra'!$D$1548</c:f>
              <c:strCache>
                <c:ptCount val="1"/>
                <c:pt idx="0">
                  <c:v>Abs (3)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All Spectra'!$A$1549:$A$1799</c:f>
              <c:numCache>
                <c:formatCode>General</c:formatCode>
                <c:ptCount val="251"/>
                <c:pt idx="0">
                  <c:v>250</c:v>
                </c:pt>
                <c:pt idx="1">
                  <c:v>251</c:v>
                </c:pt>
                <c:pt idx="2">
                  <c:v>252</c:v>
                </c:pt>
                <c:pt idx="3">
                  <c:v>253</c:v>
                </c:pt>
                <c:pt idx="4">
                  <c:v>254</c:v>
                </c:pt>
                <c:pt idx="5">
                  <c:v>255</c:v>
                </c:pt>
                <c:pt idx="6">
                  <c:v>256</c:v>
                </c:pt>
                <c:pt idx="7">
                  <c:v>257</c:v>
                </c:pt>
                <c:pt idx="8">
                  <c:v>258</c:v>
                </c:pt>
                <c:pt idx="9">
                  <c:v>259</c:v>
                </c:pt>
                <c:pt idx="10">
                  <c:v>260</c:v>
                </c:pt>
                <c:pt idx="11">
                  <c:v>261</c:v>
                </c:pt>
                <c:pt idx="12">
                  <c:v>262</c:v>
                </c:pt>
                <c:pt idx="13">
                  <c:v>263</c:v>
                </c:pt>
                <c:pt idx="14">
                  <c:v>264</c:v>
                </c:pt>
                <c:pt idx="15">
                  <c:v>265</c:v>
                </c:pt>
                <c:pt idx="16">
                  <c:v>266</c:v>
                </c:pt>
                <c:pt idx="17">
                  <c:v>267</c:v>
                </c:pt>
                <c:pt idx="18">
                  <c:v>268</c:v>
                </c:pt>
                <c:pt idx="19">
                  <c:v>269</c:v>
                </c:pt>
                <c:pt idx="20">
                  <c:v>270</c:v>
                </c:pt>
                <c:pt idx="21">
                  <c:v>271</c:v>
                </c:pt>
                <c:pt idx="22">
                  <c:v>272</c:v>
                </c:pt>
                <c:pt idx="23">
                  <c:v>273</c:v>
                </c:pt>
                <c:pt idx="24">
                  <c:v>274</c:v>
                </c:pt>
                <c:pt idx="25">
                  <c:v>275</c:v>
                </c:pt>
                <c:pt idx="26">
                  <c:v>276</c:v>
                </c:pt>
                <c:pt idx="27">
                  <c:v>277</c:v>
                </c:pt>
                <c:pt idx="28">
                  <c:v>278</c:v>
                </c:pt>
                <c:pt idx="29">
                  <c:v>279</c:v>
                </c:pt>
                <c:pt idx="30">
                  <c:v>280</c:v>
                </c:pt>
                <c:pt idx="31">
                  <c:v>281</c:v>
                </c:pt>
                <c:pt idx="32">
                  <c:v>282</c:v>
                </c:pt>
                <c:pt idx="33">
                  <c:v>283</c:v>
                </c:pt>
                <c:pt idx="34">
                  <c:v>284</c:v>
                </c:pt>
                <c:pt idx="35">
                  <c:v>285</c:v>
                </c:pt>
                <c:pt idx="36">
                  <c:v>286</c:v>
                </c:pt>
                <c:pt idx="37">
                  <c:v>287</c:v>
                </c:pt>
                <c:pt idx="38">
                  <c:v>288</c:v>
                </c:pt>
                <c:pt idx="39">
                  <c:v>289</c:v>
                </c:pt>
                <c:pt idx="40">
                  <c:v>290</c:v>
                </c:pt>
                <c:pt idx="41">
                  <c:v>291</c:v>
                </c:pt>
                <c:pt idx="42">
                  <c:v>292</c:v>
                </c:pt>
                <c:pt idx="43">
                  <c:v>293</c:v>
                </c:pt>
                <c:pt idx="44">
                  <c:v>294</c:v>
                </c:pt>
                <c:pt idx="45">
                  <c:v>295</c:v>
                </c:pt>
                <c:pt idx="46">
                  <c:v>296</c:v>
                </c:pt>
                <c:pt idx="47">
                  <c:v>297</c:v>
                </c:pt>
                <c:pt idx="48">
                  <c:v>298</c:v>
                </c:pt>
                <c:pt idx="49">
                  <c:v>299</c:v>
                </c:pt>
                <c:pt idx="50">
                  <c:v>300</c:v>
                </c:pt>
                <c:pt idx="51">
                  <c:v>301</c:v>
                </c:pt>
                <c:pt idx="52">
                  <c:v>302</c:v>
                </c:pt>
                <c:pt idx="53">
                  <c:v>303</c:v>
                </c:pt>
                <c:pt idx="54">
                  <c:v>304</c:v>
                </c:pt>
                <c:pt idx="55">
                  <c:v>305</c:v>
                </c:pt>
                <c:pt idx="56">
                  <c:v>306</c:v>
                </c:pt>
                <c:pt idx="57">
                  <c:v>307</c:v>
                </c:pt>
                <c:pt idx="58">
                  <c:v>308</c:v>
                </c:pt>
                <c:pt idx="59">
                  <c:v>309</c:v>
                </c:pt>
                <c:pt idx="60">
                  <c:v>310</c:v>
                </c:pt>
                <c:pt idx="61">
                  <c:v>311</c:v>
                </c:pt>
                <c:pt idx="62">
                  <c:v>312</c:v>
                </c:pt>
                <c:pt idx="63">
                  <c:v>313</c:v>
                </c:pt>
                <c:pt idx="64">
                  <c:v>314</c:v>
                </c:pt>
                <c:pt idx="65">
                  <c:v>315</c:v>
                </c:pt>
                <c:pt idx="66">
                  <c:v>316</c:v>
                </c:pt>
                <c:pt idx="67">
                  <c:v>317</c:v>
                </c:pt>
                <c:pt idx="68">
                  <c:v>318</c:v>
                </c:pt>
                <c:pt idx="69">
                  <c:v>319</c:v>
                </c:pt>
                <c:pt idx="70">
                  <c:v>320</c:v>
                </c:pt>
                <c:pt idx="71">
                  <c:v>321</c:v>
                </c:pt>
                <c:pt idx="72">
                  <c:v>322</c:v>
                </c:pt>
                <c:pt idx="73">
                  <c:v>323</c:v>
                </c:pt>
                <c:pt idx="74">
                  <c:v>324</c:v>
                </c:pt>
                <c:pt idx="75">
                  <c:v>325</c:v>
                </c:pt>
                <c:pt idx="76">
                  <c:v>326</c:v>
                </c:pt>
                <c:pt idx="77">
                  <c:v>327</c:v>
                </c:pt>
                <c:pt idx="78">
                  <c:v>328</c:v>
                </c:pt>
                <c:pt idx="79">
                  <c:v>329</c:v>
                </c:pt>
                <c:pt idx="80">
                  <c:v>330</c:v>
                </c:pt>
                <c:pt idx="81">
                  <c:v>331</c:v>
                </c:pt>
                <c:pt idx="82">
                  <c:v>332</c:v>
                </c:pt>
                <c:pt idx="83">
                  <c:v>333</c:v>
                </c:pt>
                <c:pt idx="84">
                  <c:v>334</c:v>
                </c:pt>
                <c:pt idx="85">
                  <c:v>335</c:v>
                </c:pt>
                <c:pt idx="86">
                  <c:v>336</c:v>
                </c:pt>
                <c:pt idx="87">
                  <c:v>337</c:v>
                </c:pt>
                <c:pt idx="88">
                  <c:v>338</c:v>
                </c:pt>
                <c:pt idx="89">
                  <c:v>339</c:v>
                </c:pt>
                <c:pt idx="90">
                  <c:v>340</c:v>
                </c:pt>
                <c:pt idx="91">
                  <c:v>341</c:v>
                </c:pt>
                <c:pt idx="92">
                  <c:v>342</c:v>
                </c:pt>
                <c:pt idx="93">
                  <c:v>343</c:v>
                </c:pt>
                <c:pt idx="94">
                  <c:v>344</c:v>
                </c:pt>
                <c:pt idx="95">
                  <c:v>345</c:v>
                </c:pt>
                <c:pt idx="96">
                  <c:v>346</c:v>
                </c:pt>
                <c:pt idx="97">
                  <c:v>347</c:v>
                </c:pt>
                <c:pt idx="98">
                  <c:v>348</c:v>
                </c:pt>
                <c:pt idx="99">
                  <c:v>349</c:v>
                </c:pt>
                <c:pt idx="100">
                  <c:v>350</c:v>
                </c:pt>
                <c:pt idx="101">
                  <c:v>351</c:v>
                </c:pt>
                <c:pt idx="102">
                  <c:v>352</c:v>
                </c:pt>
                <c:pt idx="103">
                  <c:v>353</c:v>
                </c:pt>
                <c:pt idx="104">
                  <c:v>354</c:v>
                </c:pt>
                <c:pt idx="105">
                  <c:v>355</c:v>
                </c:pt>
                <c:pt idx="106">
                  <c:v>356</c:v>
                </c:pt>
                <c:pt idx="107">
                  <c:v>357</c:v>
                </c:pt>
                <c:pt idx="108">
                  <c:v>358</c:v>
                </c:pt>
                <c:pt idx="109">
                  <c:v>359</c:v>
                </c:pt>
                <c:pt idx="110">
                  <c:v>360</c:v>
                </c:pt>
                <c:pt idx="111">
                  <c:v>361</c:v>
                </c:pt>
                <c:pt idx="112">
                  <c:v>362</c:v>
                </c:pt>
                <c:pt idx="113">
                  <c:v>363</c:v>
                </c:pt>
                <c:pt idx="114">
                  <c:v>364</c:v>
                </c:pt>
                <c:pt idx="115">
                  <c:v>365</c:v>
                </c:pt>
                <c:pt idx="116">
                  <c:v>366</c:v>
                </c:pt>
                <c:pt idx="117">
                  <c:v>367</c:v>
                </c:pt>
                <c:pt idx="118">
                  <c:v>368</c:v>
                </c:pt>
                <c:pt idx="119">
                  <c:v>369</c:v>
                </c:pt>
                <c:pt idx="120">
                  <c:v>370</c:v>
                </c:pt>
                <c:pt idx="121">
                  <c:v>371</c:v>
                </c:pt>
                <c:pt idx="122">
                  <c:v>372</c:v>
                </c:pt>
                <c:pt idx="123">
                  <c:v>373</c:v>
                </c:pt>
                <c:pt idx="124">
                  <c:v>374</c:v>
                </c:pt>
                <c:pt idx="125">
                  <c:v>375</c:v>
                </c:pt>
                <c:pt idx="126">
                  <c:v>376</c:v>
                </c:pt>
                <c:pt idx="127">
                  <c:v>377</c:v>
                </c:pt>
                <c:pt idx="128">
                  <c:v>378</c:v>
                </c:pt>
                <c:pt idx="129">
                  <c:v>379</c:v>
                </c:pt>
                <c:pt idx="130">
                  <c:v>380</c:v>
                </c:pt>
                <c:pt idx="131">
                  <c:v>381</c:v>
                </c:pt>
                <c:pt idx="132">
                  <c:v>382</c:v>
                </c:pt>
                <c:pt idx="133">
                  <c:v>383</c:v>
                </c:pt>
                <c:pt idx="134">
                  <c:v>384</c:v>
                </c:pt>
                <c:pt idx="135">
                  <c:v>385</c:v>
                </c:pt>
                <c:pt idx="136">
                  <c:v>386</c:v>
                </c:pt>
                <c:pt idx="137">
                  <c:v>387</c:v>
                </c:pt>
                <c:pt idx="138">
                  <c:v>388</c:v>
                </c:pt>
                <c:pt idx="139">
                  <c:v>389</c:v>
                </c:pt>
                <c:pt idx="140">
                  <c:v>390</c:v>
                </c:pt>
                <c:pt idx="141">
                  <c:v>391</c:v>
                </c:pt>
                <c:pt idx="142">
                  <c:v>392</c:v>
                </c:pt>
                <c:pt idx="143">
                  <c:v>393</c:v>
                </c:pt>
                <c:pt idx="144">
                  <c:v>394</c:v>
                </c:pt>
                <c:pt idx="145">
                  <c:v>395</c:v>
                </c:pt>
                <c:pt idx="146">
                  <c:v>396</c:v>
                </c:pt>
                <c:pt idx="147">
                  <c:v>397</c:v>
                </c:pt>
                <c:pt idx="148">
                  <c:v>398</c:v>
                </c:pt>
                <c:pt idx="149">
                  <c:v>399</c:v>
                </c:pt>
                <c:pt idx="150">
                  <c:v>400</c:v>
                </c:pt>
                <c:pt idx="151">
                  <c:v>401</c:v>
                </c:pt>
                <c:pt idx="152">
                  <c:v>402</c:v>
                </c:pt>
                <c:pt idx="153">
                  <c:v>403</c:v>
                </c:pt>
                <c:pt idx="154">
                  <c:v>404</c:v>
                </c:pt>
                <c:pt idx="155">
                  <c:v>405</c:v>
                </c:pt>
                <c:pt idx="156">
                  <c:v>406</c:v>
                </c:pt>
                <c:pt idx="157">
                  <c:v>407</c:v>
                </c:pt>
                <c:pt idx="158">
                  <c:v>408</c:v>
                </c:pt>
                <c:pt idx="159">
                  <c:v>409</c:v>
                </c:pt>
                <c:pt idx="160">
                  <c:v>410</c:v>
                </c:pt>
                <c:pt idx="161">
                  <c:v>411</c:v>
                </c:pt>
                <c:pt idx="162">
                  <c:v>412</c:v>
                </c:pt>
                <c:pt idx="163">
                  <c:v>413</c:v>
                </c:pt>
                <c:pt idx="164">
                  <c:v>414</c:v>
                </c:pt>
                <c:pt idx="165">
                  <c:v>415</c:v>
                </c:pt>
                <c:pt idx="166">
                  <c:v>416</c:v>
                </c:pt>
                <c:pt idx="167">
                  <c:v>417</c:v>
                </c:pt>
                <c:pt idx="168">
                  <c:v>418</c:v>
                </c:pt>
                <c:pt idx="169">
                  <c:v>419</c:v>
                </c:pt>
                <c:pt idx="170">
                  <c:v>420</c:v>
                </c:pt>
                <c:pt idx="171">
                  <c:v>421</c:v>
                </c:pt>
                <c:pt idx="172">
                  <c:v>422</c:v>
                </c:pt>
                <c:pt idx="173">
                  <c:v>423</c:v>
                </c:pt>
                <c:pt idx="174">
                  <c:v>424</c:v>
                </c:pt>
                <c:pt idx="175">
                  <c:v>425</c:v>
                </c:pt>
                <c:pt idx="176">
                  <c:v>426</c:v>
                </c:pt>
                <c:pt idx="177">
                  <c:v>427</c:v>
                </c:pt>
                <c:pt idx="178">
                  <c:v>428</c:v>
                </c:pt>
                <c:pt idx="179">
                  <c:v>429</c:v>
                </c:pt>
                <c:pt idx="180">
                  <c:v>430</c:v>
                </c:pt>
                <c:pt idx="181">
                  <c:v>431</c:v>
                </c:pt>
                <c:pt idx="182">
                  <c:v>432</c:v>
                </c:pt>
                <c:pt idx="183">
                  <c:v>433</c:v>
                </c:pt>
                <c:pt idx="184">
                  <c:v>434</c:v>
                </c:pt>
                <c:pt idx="185">
                  <c:v>435</c:v>
                </c:pt>
                <c:pt idx="186">
                  <c:v>436</c:v>
                </c:pt>
                <c:pt idx="187">
                  <c:v>437</c:v>
                </c:pt>
                <c:pt idx="188">
                  <c:v>438</c:v>
                </c:pt>
                <c:pt idx="189">
                  <c:v>439</c:v>
                </c:pt>
                <c:pt idx="190">
                  <c:v>440</c:v>
                </c:pt>
                <c:pt idx="191">
                  <c:v>441</c:v>
                </c:pt>
                <c:pt idx="192">
                  <c:v>442</c:v>
                </c:pt>
                <c:pt idx="193">
                  <c:v>443</c:v>
                </c:pt>
                <c:pt idx="194">
                  <c:v>444</c:v>
                </c:pt>
                <c:pt idx="195">
                  <c:v>445</c:v>
                </c:pt>
                <c:pt idx="196">
                  <c:v>446</c:v>
                </c:pt>
                <c:pt idx="197">
                  <c:v>447</c:v>
                </c:pt>
                <c:pt idx="198">
                  <c:v>448</c:v>
                </c:pt>
                <c:pt idx="199">
                  <c:v>449</c:v>
                </c:pt>
                <c:pt idx="200">
                  <c:v>450</c:v>
                </c:pt>
                <c:pt idx="201">
                  <c:v>451</c:v>
                </c:pt>
                <c:pt idx="202">
                  <c:v>452</c:v>
                </c:pt>
                <c:pt idx="203">
                  <c:v>453</c:v>
                </c:pt>
                <c:pt idx="204">
                  <c:v>454</c:v>
                </c:pt>
                <c:pt idx="205">
                  <c:v>455</c:v>
                </c:pt>
                <c:pt idx="206">
                  <c:v>456</c:v>
                </c:pt>
                <c:pt idx="207">
                  <c:v>457</c:v>
                </c:pt>
                <c:pt idx="208">
                  <c:v>458</c:v>
                </c:pt>
                <c:pt idx="209">
                  <c:v>459</c:v>
                </c:pt>
                <c:pt idx="210">
                  <c:v>460</c:v>
                </c:pt>
                <c:pt idx="211">
                  <c:v>461</c:v>
                </c:pt>
                <c:pt idx="212">
                  <c:v>462</c:v>
                </c:pt>
                <c:pt idx="213">
                  <c:v>463</c:v>
                </c:pt>
                <c:pt idx="214">
                  <c:v>464</c:v>
                </c:pt>
                <c:pt idx="215">
                  <c:v>465</c:v>
                </c:pt>
                <c:pt idx="216">
                  <c:v>466</c:v>
                </c:pt>
                <c:pt idx="217">
                  <c:v>467</c:v>
                </c:pt>
                <c:pt idx="218">
                  <c:v>468</c:v>
                </c:pt>
                <c:pt idx="219">
                  <c:v>469</c:v>
                </c:pt>
                <c:pt idx="220">
                  <c:v>470</c:v>
                </c:pt>
                <c:pt idx="221">
                  <c:v>471</c:v>
                </c:pt>
                <c:pt idx="222">
                  <c:v>472</c:v>
                </c:pt>
                <c:pt idx="223">
                  <c:v>473</c:v>
                </c:pt>
                <c:pt idx="224">
                  <c:v>474</c:v>
                </c:pt>
                <c:pt idx="225">
                  <c:v>475</c:v>
                </c:pt>
                <c:pt idx="226">
                  <c:v>476</c:v>
                </c:pt>
                <c:pt idx="227">
                  <c:v>477</c:v>
                </c:pt>
                <c:pt idx="228">
                  <c:v>478</c:v>
                </c:pt>
                <c:pt idx="229">
                  <c:v>479</c:v>
                </c:pt>
                <c:pt idx="230">
                  <c:v>480</c:v>
                </c:pt>
                <c:pt idx="231">
                  <c:v>481</c:v>
                </c:pt>
                <c:pt idx="232">
                  <c:v>482</c:v>
                </c:pt>
                <c:pt idx="233">
                  <c:v>483</c:v>
                </c:pt>
                <c:pt idx="234">
                  <c:v>484</c:v>
                </c:pt>
                <c:pt idx="235">
                  <c:v>485</c:v>
                </c:pt>
                <c:pt idx="236">
                  <c:v>486</c:v>
                </c:pt>
                <c:pt idx="237">
                  <c:v>487</c:v>
                </c:pt>
                <c:pt idx="238">
                  <c:v>488</c:v>
                </c:pt>
                <c:pt idx="239">
                  <c:v>489</c:v>
                </c:pt>
                <c:pt idx="240">
                  <c:v>490</c:v>
                </c:pt>
                <c:pt idx="241">
                  <c:v>491</c:v>
                </c:pt>
                <c:pt idx="242">
                  <c:v>492</c:v>
                </c:pt>
                <c:pt idx="243">
                  <c:v>493</c:v>
                </c:pt>
                <c:pt idx="244">
                  <c:v>494</c:v>
                </c:pt>
                <c:pt idx="245">
                  <c:v>495</c:v>
                </c:pt>
                <c:pt idx="246">
                  <c:v>496</c:v>
                </c:pt>
                <c:pt idx="247">
                  <c:v>497</c:v>
                </c:pt>
                <c:pt idx="248">
                  <c:v>498</c:v>
                </c:pt>
                <c:pt idx="249">
                  <c:v>499</c:v>
                </c:pt>
                <c:pt idx="250">
                  <c:v>500</c:v>
                </c:pt>
              </c:numCache>
            </c:numRef>
          </c:cat>
          <c:val>
            <c:numRef>
              <c:f>'All Spectra'!$D$1549:$D$1799</c:f>
              <c:numCache>
                <c:formatCode>General</c:formatCode>
                <c:ptCount val="251"/>
                <c:pt idx="0">
                  <c:v>0.50390830129829156</c:v>
                </c:pt>
                <c:pt idx="1">
                  <c:v>0.51042406387249983</c:v>
                </c:pt>
                <c:pt idx="2">
                  <c:v>0.51836397633819831</c:v>
                </c:pt>
                <c:pt idx="3">
                  <c:v>0.52789050003309357</c:v>
                </c:pt>
                <c:pt idx="4">
                  <c:v>0.53926104378190232</c:v>
                </c:pt>
                <c:pt idx="5">
                  <c:v>0.55266399700206836</c:v>
                </c:pt>
                <c:pt idx="6">
                  <c:v>0.56798605010135372</c:v>
                </c:pt>
                <c:pt idx="7">
                  <c:v>0.58359192896759826</c:v>
                </c:pt>
                <c:pt idx="8">
                  <c:v>0.5979624273567371</c:v>
                </c:pt>
                <c:pt idx="9">
                  <c:v>0.61190923627528304</c:v>
                </c:pt>
                <c:pt idx="10">
                  <c:v>0.62502635810944684</c:v>
                </c:pt>
                <c:pt idx="11">
                  <c:v>0.63761455406046341</c:v>
                </c:pt>
                <c:pt idx="12">
                  <c:v>0.64959470408119391</c:v>
                </c:pt>
                <c:pt idx="13">
                  <c:v>0.66012636176335104</c:v>
                </c:pt>
                <c:pt idx="14">
                  <c:v>0.66826909383656852</c:v>
                </c:pt>
                <c:pt idx="15">
                  <c:v>0.67317802636091184</c:v>
                </c:pt>
                <c:pt idx="16">
                  <c:v>0.67511109674580772</c:v>
                </c:pt>
                <c:pt idx="17">
                  <c:v>0.67403447406356265</c:v>
                </c:pt>
                <c:pt idx="18">
                  <c:v>0.67044034980729406</c:v>
                </c:pt>
                <c:pt idx="19">
                  <c:v>0.66475288042037184</c:v>
                </c:pt>
                <c:pt idx="20">
                  <c:v>0.65674979135567846</c:v>
                </c:pt>
                <c:pt idx="21">
                  <c:v>0.64732425758748058</c:v>
                </c:pt>
                <c:pt idx="22">
                  <c:v>0.63655917129034001</c:v>
                </c:pt>
                <c:pt idx="23">
                  <c:v>0.62497520791193817</c:v>
                </c:pt>
                <c:pt idx="24">
                  <c:v>0.61331034709389121</c:v>
                </c:pt>
                <c:pt idx="25">
                  <c:v>0.60150926066452515</c:v>
                </c:pt>
                <c:pt idx="26">
                  <c:v>0.59064268500988915</c:v>
                </c:pt>
                <c:pt idx="27">
                  <c:v>0.58073921977698584</c:v>
                </c:pt>
                <c:pt idx="28">
                  <c:v>0.57184357117709639</c:v>
                </c:pt>
                <c:pt idx="29">
                  <c:v>0.56423149544173512</c:v>
                </c:pt>
                <c:pt idx="30">
                  <c:v>0.55836494978149676</c:v>
                </c:pt>
                <c:pt idx="31">
                  <c:v>0.55389941355713945</c:v>
                </c:pt>
                <c:pt idx="32">
                  <c:v>0.55038241099314977</c:v>
                </c:pt>
                <c:pt idx="33">
                  <c:v>0.54850167822028073</c:v>
                </c:pt>
                <c:pt idx="34">
                  <c:v>0.54737145983755009</c:v>
                </c:pt>
                <c:pt idx="35">
                  <c:v>0.54664355002983367</c:v>
                </c:pt>
                <c:pt idx="36">
                  <c:v>0.54605915144449713</c:v>
                </c:pt>
                <c:pt idx="37">
                  <c:v>0.54557251343138147</c:v>
                </c:pt>
                <c:pt idx="38">
                  <c:v>0.54516315449307673</c:v>
                </c:pt>
                <c:pt idx="39">
                  <c:v>0.54513743458927377</c:v>
                </c:pt>
                <c:pt idx="40">
                  <c:v>0.54549643974933459</c:v>
                </c:pt>
                <c:pt idx="41">
                  <c:v>0.54621903510510994</c:v>
                </c:pt>
                <c:pt idx="42">
                  <c:v>0.54697193537118782</c:v>
                </c:pt>
                <c:pt idx="43">
                  <c:v>0.54711715706327035</c:v>
                </c:pt>
                <c:pt idx="44">
                  <c:v>0.54625331865942606</c:v>
                </c:pt>
                <c:pt idx="45">
                  <c:v>0.54470799974034523</c:v>
                </c:pt>
                <c:pt idx="46">
                  <c:v>0.54195171528244279</c:v>
                </c:pt>
                <c:pt idx="47">
                  <c:v>0.53877262278844718</c:v>
                </c:pt>
                <c:pt idx="48">
                  <c:v>0.53471326142151354</c:v>
                </c:pt>
                <c:pt idx="49">
                  <c:v>0.52993951358265767</c:v>
                </c:pt>
                <c:pt idx="50">
                  <c:v>0.52498777917324058</c:v>
                </c:pt>
                <c:pt idx="51">
                  <c:v>0.51975726925120058</c:v>
                </c:pt>
                <c:pt idx="52">
                  <c:v>0.5143871054753818</c:v>
                </c:pt>
                <c:pt idx="53">
                  <c:v>0.50859431286041601</c:v>
                </c:pt>
                <c:pt idx="54">
                  <c:v>0.50237718636651663</c:v>
                </c:pt>
                <c:pt idx="55">
                  <c:v>0.49548516278433724</c:v>
                </c:pt>
                <c:pt idx="56">
                  <c:v>0.48804272362832307</c:v>
                </c:pt>
                <c:pt idx="57">
                  <c:v>0.48013070141721792</c:v>
                </c:pt>
                <c:pt idx="58">
                  <c:v>0.47133731871840917</c:v>
                </c:pt>
                <c:pt idx="59">
                  <c:v>0.46167065790721029</c:v>
                </c:pt>
                <c:pt idx="60">
                  <c:v>0.45155763415959244</c:v>
                </c:pt>
                <c:pt idx="61">
                  <c:v>0.44032767644144533</c:v>
                </c:pt>
                <c:pt idx="62">
                  <c:v>0.4290098477360601</c:v>
                </c:pt>
                <c:pt idx="63">
                  <c:v>0.41685627349867865</c:v>
                </c:pt>
                <c:pt idx="64">
                  <c:v>0.4040406974072252</c:v>
                </c:pt>
                <c:pt idx="65">
                  <c:v>0.39105341316880404</c:v>
                </c:pt>
                <c:pt idx="66">
                  <c:v>0.37724113822773059</c:v>
                </c:pt>
                <c:pt idx="67">
                  <c:v>0.36362907444755838</c:v>
                </c:pt>
                <c:pt idx="68">
                  <c:v>0.3495020371368468</c:v>
                </c:pt>
                <c:pt idx="69">
                  <c:v>0.33474947729209181</c:v>
                </c:pt>
                <c:pt idx="70">
                  <c:v>0.32061800878119934</c:v>
                </c:pt>
                <c:pt idx="71">
                  <c:v>0.30592565596175009</c:v>
                </c:pt>
                <c:pt idx="72">
                  <c:v>0.2914711203684594</c:v>
                </c:pt>
                <c:pt idx="73">
                  <c:v>0.27719693987023353</c:v>
                </c:pt>
                <c:pt idx="74">
                  <c:v>0.26193733468493297</c:v>
                </c:pt>
                <c:pt idx="75">
                  <c:v>0.24817195162388195</c:v>
                </c:pt>
                <c:pt idx="76">
                  <c:v>0.23430462122411119</c:v>
                </c:pt>
                <c:pt idx="77">
                  <c:v>0.22060525108536275</c:v>
                </c:pt>
                <c:pt idx="78">
                  <c:v>0.20714006713084573</c:v>
                </c:pt>
                <c:pt idx="79">
                  <c:v>0.1936063215559205</c:v>
                </c:pt>
                <c:pt idx="80">
                  <c:v>0.180402200225105</c:v>
                </c:pt>
                <c:pt idx="81">
                  <c:v>0.1681162469872122</c:v>
                </c:pt>
                <c:pt idx="82">
                  <c:v>0.15602828395795798</c:v>
                </c:pt>
                <c:pt idx="83">
                  <c:v>0.14440536795100739</c:v>
                </c:pt>
                <c:pt idx="84">
                  <c:v>0.13327082037057994</c:v>
                </c:pt>
                <c:pt idx="85">
                  <c:v>0.12252010637842348</c:v>
                </c:pt>
                <c:pt idx="86">
                  <c:v>0.112733160840935</c:v>
                </c:pt>
                <c:pt idx="87">
                  <c:v>0.10341096453798065</c:v>
                </c:pt>
                <c:pt idx="88">
                  <c:v>9.451820585114698E-2</c:v>
                </c:pt>
                <c:pt idx="89">
                  <c:v>8.6546423592788524E-2</c:v>
                </c:pt>
                <c:pt idx="90">
                  <c:v>8.1085730629534294E-2</c:v>
                </c:pt>
                <c:pt idx="91">
                  <c:v>7.4168955575752968E-2</c:v>
                </c:pt>
                <c:pt idx="92">
                  <c:v>6.7986021168201946E-2</c:v>
                </c:pt>
                <c:pt idx="93">
                  <c:v>6.2436418169875933E-2</c:v>
                </c:pt>
                <c:pt idx="94">
                  <c:v>5.7468410836672958E-2</c:v>
                </c:pt>
                <c:pt idx="95">
                  <c:v>5.2986910304548031E-2</c:v>
                </c:pt>
                <c:pt idx="96">
                  <c:v>4.8772276543886856E-2</c:v>
                </c:pt>
                <c:pt idx="97">
                  <c:v>4.5094069790435648E-2</c:v>
                </c:pt>
                <c:pt idx="98">
                  <c:v>4.1745058344454036E-2</c:v>
                </c:pt>
                <c:pt idx="99">
                  <c:v>3.8557096273375606E-2</c:v>
                </c:pt>
                <c:pt idx="100">
                  <c:v>3.5789583650511665E-2</c:v>
                </c:pt>
                <c:pt idx="101">
                  <c:v>3.3499421365006762E-2</c:v>
                </c:pt>
                <c:pt idx="102">
                  <c:v>3.1164830768163596E-2</c:v>
                </c:pt>
                <c:pt idx="103">
                  <c:v>2.9185622379664496E-2</c:v>
                </c:pt>
                <c:pt idx="104">
                  <c:v>2.7761014526385831E-2</c:v>
                </c:pt>
                <c:pt idx="105">
                  <c:v>2.576354209426969E-2</c:v>
                </c:pt>
                <c:pt idx="106">
                  <c:v>2.4296198387097168E-2</c:v>
                </c:pt>
                <c:pt idx="107">
                  <c:v>2.2905977251679692E-2</c:v>
                </c:pt>
                <c:pt idx="108">
                  <c:v>2.1615565759001969E-2</c:v>
                </c:pt>
                <c:pt idx="109">
                  <c:v>2.0345928014690408E-2</c:v>
                </c:pt>
                <c:pt idx="110">
                  <c:v>1.9100646261883458E-2</c:v>
                </c:pt>
                <c:pt idx="111">
                  <c:v>1.7938817949882422E-2</c:v>
                </c:pt>
                <c:pt idx="112">
                  <c:v>1.6620718057005823E-2</c:v>
                </c:pt>
                <c:pt idx="113">
                  <c:v>1.5048104505031138E-2</c:v>
                </c:pt>
                <c:pt idx="114">
                  <c:v>1.4106146106581089E-2</c:v>
                </c:pt>
                <c:pt idx="115">
                  <c:v>1.3198182535227339E-2</c:v>
                </c:pt>
                <c:pt idx="116">
                  <c:v>1.2415705055053548E-2</c:v>
                </c:pt>
                <c:pt idx="117">
                  <c:v>1.16251865952052E-2</c:v>
                </c:pt>
                <c:pt idx="118">
                  <c:v>1.0871392616457714E-2</c:v>
                </c:pt>
                <c:pt idx="119">
                  <c:v>1.0151983093713776E-2</c:v>
                </c:pt>
                <c:pt idx="120">
                  <c:v>9.4605710415019677E-3</c:v>
                </c:pt>
                <c:pt idx="121">
                  <c:v>8.6879256397347244E-3</c:v>
                </c:pt>
                <c:pt idx="122">
                  <c:v>8.3543815380444867E-3</c:v>
                </c:pt>
                <c:pt idx="123">
                  <c:v>7.4697107267063531E-3</c:v>
                </c:pt>
                <c:pt idx="124">
                  <c:v>6.951341862156118E-3</c:v>
                </c:pt>
                <c:pt idx="125">
                  <c:v>6.2012959505941033E-3</c:v>
                </c:pt>
                <c:pt idx="126">
                  <c:v>5.7504891038607474E-3</c:v>
                </c:pt>
                <c:pt idx="127">
                  <c:v>4.9864828625977879E-3</c:v>
                </c:pt>
                <c:pt idx="128">
                  <c:v>4.0505590539982534E-3</c:v>
                </c:pt>
                <c:pt idx="129">
                  <c:v>3.8283149870523745E-3</c:v>
                </c:pt>
                <c:pt idx="130">
                  <c:v>3.0905246843484138E-3</c:v>
                </c:pt>
                <c:pt idx="131">
                  <c:v>2.6347089140013173E-3</c:v>
                </c:pt>
                <c:pt idx="132">
                  <c:v>2.499075333105828E-3</c:v>
                </c:pt>
                <c:pt idx="133">
                  <c:v>1.9357192752771602E-3</c:v>
                </c:pt>
                <c:pt idx="134">
                  <c:v>1.5887543162208873E-3</c:v>
                </c:pt>
                <c:pt idx="135">
                  <c:v>1.2700728241667627E-3</c:v>
                </c:pt>
                <c:pt idx="136">
                  <c:v>7.3773011328761814E-4</c:v>
                </c:pt>
                <c:pt idx="137">
                  <c:v>2.7074673969078615E-4</c:v>
                </c:pt>
                <c:pt idx="138">
                  <c:v>-1.2313084531139078E-5</c:v>
                </c:pt>
                <c:pt idx="139">
                  <c:v>-2.4204267795433461E-4</c:v>
                </c:pt>
                <c:pt idx="140">
                  <c:v>-5.9957439835875708E-4</c:v>
                </c:pt>
                <c:pt idx="141">
                  <c:v>-9.7006200476859963E-4</c:v>
                </c:pt>
                <c:pt idx="142">
                  <c:v>-1.3479547829161758E-3</c:v>
                </c:pt>
                <c:pt idx="143">
                  <c:v>-1.3230141408149653E-3</c:v>
                </c:pt>
                <c:pt idx="144">
                  <c:v>-1.6542032852603556E-3</c:v>
                </c:pt>
                <c:pt idx="145">
                  <c:v>-1.6849150204189826E-3</c:v>
                </c:pt>
                <c:pt idx="146">
                  <c:v>-1.6945226482061664E-3</c:v>
                </c:pt>
                <c:pt idx="147">
                  <c:v>-2.1378057605606058E-3</c:v>
                </c:pt>
                <c:pt idx="148">
                  <c:v>-2.2311560072872712E-3</c:v>
                </c:pt>
                <c:pt idx="149">
                  <c:v>-2.1236542959697877E-3</c:v>
                </c:pt>
                <c:pt idx="150">
                  <c:v>-2.0790544687691857E-3</c:v>
                </c:pt>
                <c:pt idx="151">
                  <c:v>-1.8170003283136519E-3</c:v>
                </c:pt>
                <c:pt idx="152">
                  <c:v>-2.1226981059820804E-3</c:v>
                </c:pt>
                <c:pt idx="153">
                  <c:v>-2.001307398365469E-3</c:v>
                </c:pt>
                <c:pt idx="154">
                  <c:v>-2.0124961593861812E-3</c:v>
                </c:pt>
                <c:pt idx="155">
                  <c:v>-2.334513913309879E-3</c:v>
                </c:pt>
                <c:pt idx="156">
                  <c:v>-1.9644960322918116E-3</c:v>
                </c:pt>
                <c:pt idx="157">
                  <c:v>-1.5156395822344007E-3</c:v>
                </c:pt>
                <c:pt idx="158">
                  <c:v>-1.3173674926862645E-3</c:v>
                </c:pt>
                <c:pt idx="159">
                  <c:v>-1.5240633974689466E-3</c:v>
                </c:pt>
                <c:pt idx="160">
                  <c:v>-1.3398979697523126E-3</c:v>
                </c:pt>
                <c:pt idx="161">
                  <c:v>-1.3874116259340696E-3</c:v>
                </c:pt>
                <c:pt idx="162">
                  <c:v>-1.2577337703031032E-3</c:v>
                </c:pt>
                <c:pt idx="163">
                  <c:v>-1.4674412488717536E-3</c:v>
                </c:pt>
                <c:pt idx="164">
                  <c:v>-1.3084902442374582E-3</c:v>
                </c:pt>
                <c:pt idx="165">
                  <c:v>-8.7679728541425778E-4</c:v>
                </c:pt>
                <c:pt idx="166">
                  <c:v>-7.1952425504705122E-4</c:v>
                </c:pt>
                <c:pt idx="167">
                  <c:v>-9.0589168741340715E-4</c:v>
                </c:pt>
                <c:pt idx="168">
                  <c:v>-8.3502530842275823E-4</c:v>
                </c:pt>
                <c:pt idx="169">
                  <c:v>-9.6435969599216074E-4</c:v>
                </c:pt>
                <c:pt idx="170">
                  <c:v>-1.4057073447899986E-3</c:v>
                </c:pt>
                <c:pt idx="171">
                  <c:v>-1.0195314885141069E-3</c:v>
                </c:pt>
                <c:pt idx="172">
                  <c:v>-8.1876098892804023E-4</c:v>
                </c:pt>
                <c:pt idx="173">
                  <c:v>-8.467688674065509E-4</c:v>
                </c:pt>
                <c:pt idx="174">
                  <c:v>-5.391464903866227E-4</c:v>
                </c:pt>
                <c:pt idx="175">
                  <c:v>-7.1523790899062373E-4</c:v>
                </c:pt>
                <c:pt idx="176">
                  <c:v>-7.6920543894874114E-5</c:v>
                </c:pt>
                <c:pt idx="177">
                  <c:v>-3.2530471118412841E-4</c:v>
                </c:pt>
                <c:pt idx="178">
                  <c:v>-5.4209742598037116E-4</c:v>
                </c:pt>
                <c:pt idx="179">
                  <c:v>-5.8718055409161436E-4</c:v>
                </c:pt>
                <c:pt idx="180">
                  <c:v>-9.9918030665845773E-5</c:v>
                </c:pt>
                <c:pt idx="181">
                  <c:v>2.3608465827698014E-4</c:v>
                </c:pt>
                <c:pt idx="182">
                  <c:v>3.6686464789046893E-4</c:v>
                </c:pt>
                <c:pt idx="183">
                  <c:v>6.4149454913339831E-4</c:v>
                </c:pt>
                <c:pt idx="184">
                  <c:v>-1.9020465901562072E-4</c:v>
                </c:pt>
                <c:pt idx="185">
                  <c:v>3.6323009684297875E-3</c:v>
                </c:pt>
                <c:pt idx="186">
                  <c:v>3.6759008216182094E-3</c:v>
                </c:pt>
                <c:pt idx="187">
                  <c:v>3.7400935671746604E-3</c:v>
                </c:pt>
                <c:pt idx="188">
                  <c:v>3.8302384426959304E-3</c:v>
                </c:pt>
                <c:pt idx="189">
                  <c:v>3.9246324444466739E-3</c:v>
                </c:pt>
                <c:pt idx="190">
                  <c:v>3.8487537500762293E-3</c:v>
                </c:pt>
                <c:pt idx="191">
                  <c:v>3.9347008890649121E-3</c:v>
                </c:pt>
                <c:pt idx="192">
                  <c:v>3.9909013203078512E-3</c:v>
                </c:pt>
                <c:pt idx="193">
                  <c:v>4.1065311081924724E-3</c:v>
                </c:pt>
                <c:pt idx="194">
                  <c:v>4.1220704174497634E-3</c:v>
                </c:pt>
                <c:pt idx="195">
                  <c:v>4.2743881619679534E-3</c:v>
                </c:pt>
                <c:pt idx="196">
                  <c:v>4.3857833530870976E-3</c:v>
                </c:pt>
                <c:pt idx="197">
                  <c:v>4.3665241032885592E-3</c:v>
                </c:pt>
                <c:pt idx="198">
                  <c:v>4.3976580622048797E-3</c:v>
                </c:pt>
                <c:pt idx="199">
                  <c:v>4.5141144850800478E-3</c:v>
                </c:pt>
                <c:pt idx="200">
                  <c:v>4.6144594315340971E-3</c:v>
                </c:pt>
                <c:pt idx="201">
                  <c:v>4.7438211408859727E-3</c:v>
                </c:pt>
                <c:pt idx="202">
                  <c:v>4.8462493312963224E-3</c:v>
                </c:pt>
                <c:pt idx="203">
                  <c:v>4.8798590000433233E-3</c:v>
                </c:pt>
                <c:pt idx="204">
                  <c:v>4.9736882476730509E-3</c:v>
                </c:pt>
                <c:pt idx="205">
                  <c:v>5.0313186280306612E-3</c:v>
                </c:pt>
                <c:pt idx="206">
                  <c:v>5.0671072782919732E-3</c:v>
                </c:pt>
                <c:pt idx="207">
                  <c:v>5.0439947934313939E-3</c:v>
                </c:pt>
                <c:pt idx="208">
                  <c:v>5.095634263446191E-3</c:v>
                </c:pt>
                <c:pt idx="209">
                  <c:v>5.2012192316138722E-3</c:v>
                </c:pt>
                <c:pt idx="210">
                  <c:v>5.3283128155364005E-3</c:v>
                </c:pt>
                <c:pt idx="211">
                  <c:v>5.4007611178315809E-3</c:v>
                </c:pt>
                <c:pt idx="212">
                  <c:v>5.4890134076199708E-3</c:v>
                </c:pt>
                <c:pt idx="213">
                  <c:v>5.5290589905564501E-3</c:v>
                </c:pt>
                <c:pt idx="214">
                  <c:v>5.6218599795350077E-3</c:v>
                </c:pt>
                <c:pt idx="215">
                  <c:v>5.6958805940619103E-3</c:v>
                </c:pt>
                <c:pt idx="216">
                  <c:v>5.7802647827229145E-3</c:v>
                </c:pt>
                <c:pt idx="217">
                  <c:v>5.8391155199639831E-3</c:v>
                </c:pt>
                <c:pt idx="218">
                  <c:v>5.7587726324169943E-3</c:v>
                </c:pt>
                <c:pt idx="219">
                  <c:v>5.8504900433917692E-3</c:v>
                </c:pt>
                <c:pt idx="220">
                  <c:v>5.9742706647648545E-3</c:v>
                </c:pt>
                <c:pt idx="221">
                  <c:v>5.9693672956085469E-3</c:v>
                </c:pt>
                <c:pt idx="222">
                  <c:v>6.0167519816886322E-3</c:v>
                </c:pt>
                <c:pt idx="223">
                  <c:v>6.120735624915251E-3</c:v>
                </c:pt>
                <c:pt idx="224">
                  <c:v>6.1727194683177458E-3</c:v>
                </c:pt>
                <c:pt idx="225">
                  <c:v>6.2396033724710018E-3</c:v>
                </c:pt>
                <c:pt idx="226">
                  <c:v>6.3884926382754125E-3</c:v>
                </c:pt>
                <c:pt idx="227">
                  <c:v>6.3515421220401045E-3</c:v>
                </c:pt>
                <c:pt idx="228">
                  <c:v>6.4296890018969571E-3</c:v>
                </c:pt>
                <c:pt idx="229">
                  <c:v>6.4838487149252505E-3</c:v>
                </c:pt>
                <c:pt idx="230">
                  <c:v>6.6162693457645248E-3</c:v>
                </c:pt>
                <c:pt idx="231">
                  <c:v>6.5940995346524048E-3</c:v>
                </c:pt>
                <c:pt idx="232">
                  <c:v>6.6251454625556698E-3</c:v>
                </c:pt>
                <c:pt idx="233">
                  <c:v>6.5498083288148094E-3</c:v>
                </c:pt>
                <c:pt idx="234">
                  <c:v>6.6398227636139326E-3</c:v>
                </c:pt>
                <c:pt idx="235">
                  <c:v>6.6525306630472771E-3</c:v>
                </c:pt>
                <c:pt idx="236">
                  <c:v>6.8022937609831472E-3</c:v>
                </c:pt>
                <c:pt idx="237">
                  <c:v>6.7430505703066981E-3</c:v>
                </c:pt>
                <c:pt idx="238">
                  <c:v>6.8255333481514703E-3</c:v>
                </c:pt>
                <c:pt idx="239">
                  <c:v>6.8307605030778233E-3</c:v>
                </c:pt>
                <c:pt idx="240">
                  <c:v>6.9285837649546338E-3</c:v>
                </c:pt>
                <c:pt idx="241">
                  <c:v>6.9545410112365523E-3</c:v>
                </c:pt>
                <c:pt idx="242">
                  <c:v>7.0056194614548503E-3</c:v>
                </c:pt>
                <c:pt idx="243">
                  <c:v>7.0946197779301152E-3</c:v>
                </c:pt>
                <c:pt idx="244">
                  <c:v>7.1035735034053341E-3</c:v>
                </c:pt>
                <c:pt idx="245">
                  <c:v>7.1307227097863416E-3</c:v>
                </c:pt>
                <c:pt idx="246">
                  <c:v>7.1953132010877151E-3</c:v>
                </c:pt>
                <c:pt idx="247">
                  <c:v>7.1615760877660481E-3</c:v>
                </c:pt>
                <c:pt idx="248">
                  <c:v>7.2102803454746215E-3</c:v>
                </c:pt>
                <c:pt idx="249">
                  <c:v>7.3720415529695228E-3</c:v>
                </c:pt>
                <c:pt idx="250">
                  <c:v>7.3081079070674727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3AF-49D6-94A2-37AE4DBF1EA5}"/>
            </c:ext>
          </c:extLst>
        </c:ser>
        <c:ser>
          <c:idx val="3"/>
          <c:order val="3"/>
          <c:tx>
            <c:strRef>
              <c:f>'All Spectra'!$E$1548</c:f>
              <c:strCache>
                <c:ptCount val="1"/>
                <c:pt idx="0">
                  <c:v>Abs (4)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All Spectra'!$A$1549:$A$1799</c:f>
              <c:numCache>
                <c:formatCode>General</c:formatCode>
                <c:ptCount val="251"/>
                <c:pt idx="0">
                  <c:v>250</c:v>
                </c:pt>
                <c:pt idx="1">
                  <c:v>251</c:v>
                </c:pt>
                <c:pt idx="2">
                  <c:v>252</c:v>
                </c:pt>
                <c:pt idx="3">
                  <c:v>253</c:v>
                </c:pt>
                <c:pt idx="4">
                  <c:v>254</c:v>
                </c:pt>
                <c:pt idx="5">
                  <c:v>255</c:v>
                </c:pt>
                <c:pt idx="6">
                  <c:v>256</c:v>
                </c:pt>
                <c:pt idx="7">
                  <c:v>257</c:v>
                </c:pt>
                <c:pt idx="8">
                  <c:v>258</c:v>
                </c:pt>
                <c:pt idx="9">
                  <c:v>259</c:v>
                </c:pt>
                <c:pt idx="10">
                  <c:v>260</c:v>
                </c:pt>
                <c:pt idx="11">
                  <c:v>261</c:v>
                </c:pt>
                <c:pt idx="12">
                  <c:v>262</c:v>
                </c:pt>
                <c:pt idx="13">
                  <c:v>263</c:v>
                </c:pt>
                <c:pt idx="14">
                  <c:v>264</c:v>
                </c:pt>
                <c:pt idx="15">
                  <c:v>265</c:v>
                </c:pt>
                <c:pt idx="16">
                  <c:v>266</c:v>
                </c:pt>
                <c:pt idx="17">
                  <c:v>267</c:v>
                </c:pt>
                <c:pt idx="18">
                  <c:v>268</c:v>
                </c:pt>
                <c:pt idx="19">
                  <c:v>269</c:v>
                </c:pt>
                <c:pt idx="20">
                  <c:v>270</c:v>
                </c:pt>
                <c:pt idx="21">
                  <c:v>271</c:v>
                </c:pt>
                <c:pt idx="22">
                  <c:v>272</c:v>
                </c:pt>
                <c:pt idx="23">
                  <c:v>273</c:v>
                </c:pt>
                <c:pt idx="24">
                  <c:v>274</c:v>
                </c:pt>
                <c:pt idx="25">
                  <c:v>275</c:v>
                </c:pt>
                <c:pt idx="26">
                  <c:v>276</c:v>
                </c:pt>
                <c:pt idx="27">
                  <c:v>277</c:v>
                </c:pt>
                <c:pt idx="28">
                  <c:v>278</c:v>
                </c:pt>
                <c:pt idx="29">
                  <c:v>279</c:v>
                </c:pt>
                <c:pt idx="30">
                  <c:v>280</c:v>
                </c:pt>
                <c:pt idx="31">
                  <c:v>281</c:v>
                </c:pt>
                <c:pt idx="32">
                  <c:v>282</c:v>
                </c:pt>
                <c:pt idx="33">
                  <c:v>283</c:v>
                </c:pt>
                <c:pt idx="34">
                  <c:v>284</c:v>
                </c:pt>
                <c:pt idx="35">
                  <c:v>285</c:v>
                </c:pt>
                <c:pt idx="36">
                  <c:v>286</c:v>
                </c:pt>
                <c:pt idx="37">
                  <c:v>287</c:v>
                </c:pt>
                <c:pt idx="38">
                  <c:v>288</c:v>
                </c:pt>
                <c:pt idx="39">
                  <c:v>289</c:v>
                </c:pt>
                <c:pt idx="40">
                  <c:v>290</c:v>
                </c:pt>
                <c:pt idx="41">
                  <c:v>291</c:v>
                </c:pt>
                <c:pt idx="42">
                  <c:v>292</c:v>
                </c:pt>
                <c:pt idx="43">
                  <c:v>293</c:v>
                </c:pt>
                <c:pt idx="44">
                  <c:v>294</c:v>
                </c:pt>
                <c:pt idx="45">
                  <c:v>295</c:v>
                </c:pt>
                <c:pt idx="46">
                  <c:v>296</c:v>
                </c:pt>
                <c:pt idx="47">
                  <c:v>297</c:v>
                </c:pt>
                <c:pt idx="48">
                  <c:v>298</c:v>
                </c:pt>
                <c:pt idx="49">
                  <c:v>299</c:v>
                </c:pt>
                <c:pt idx="50">
                  <c:v>300</c:v>
                </c:pt>
                <c:pt idx="51">
                  <c:v>301</c:v>
                </c:pt>
                <c:pt idx="52">
                  <c:v>302</c:v>
                </c:pt>
                <c:pt idx="53">
                  <c:v>303</c:v>
                </c:pt>
                <c:pt idx="54">
                  <c:v>304</c:v>
                </c:pt>
                <c:pt idx="55">
                  <c:v>305</c:v>
                </c:pt>
                <c:pt idx="56">
                  <c:v>306</c:v>
                </c:pt>
                <c:pt idx="57">
                  <c:v>307</c:v>
                </c:pt>
                <c:pt idx="58">
                  <c:v>308</c:v>
                </c:pt>
                <c:pt idx="59">
                  <c:v>309</c:v>
                </c:pt>
                <c:pt idx="60">
                  <c:v>310</c:v>
                </c:pt>
                <c:pt idx="61">
                  <c:v>311</c:v>
                </c:pt>
                <c:pt idx="62">
                  <c:v>312</c:v>
                </c:pt>
                <c:pt idx="63">
                  <c:v>313</c:v>
                </c:pt>
                <c:pt idx="64">
                  <c:v>314</c:v>
                </c:pt>
                <c:pt idx="65">
                  <c:v>315</c:v>
                </c:pt>
                <c:pt idx="66">
                  <c:v>316</c:v>
                </c:pt>
                <c:pt idx="67">
                  <c:v>317</c:v>
                </c:pt>
                <c:pt idx="68">
                  <c:v>318</c:v>
                </c:pt>
                <c:pt idx="69">
                  <c:v>319</c:v>
                </c:pt>
                <c:pt idx="70">
                  <c:v>320</c:v>
                </c:pt>
                <c:pt idx="71">
                  <c:v>321</c:v>
                </c:pt>
                <c:pt idx="72">
                  <c:v>322</c:v>
                </c:pt>
                <c:pt idx="73">
                  <c:v>323</c:v>
                </c:pt>
                <c:pt idx="74">
                  <c:v>324</c:v>
                </c:pt>
                <c:pt idx="75">
                  <c:v>325</c:v>
                </c:pt>
                <c:pt idx="76">
                  <c:v>326</c:v>
                </c:pt>
                <c:pt idx="77">
                  <c:v>327</c:v>
                </c:pt>
                <c:pt idx="78">
                  <c:v>328</c:v>
                </c:pt>
                <c:pt idx="79">
                  <c:v>329</c:v>
                </c:pt>
                <c:pt idx="80">
                  <c:v>330</c:v>
                </c:pt>
                <c:pt idx="81">
                  <c:v>331</c:v>
                </c:pt>
                <c:pt idx="82">
                  <c:v>332</c:v>
                </c:pt>
                <c:pt idx="83">
                  <c:v>333</c:v>
                </c:pt>
                <c:pt idx="84">
                  <c:v>334</c:v>
                </c:pt>
                <c:pt idx="85">
                  <c:v>335</c:v>
                </c:pt>
                <c:pt idx="86">
                  <c:v>336</c:v>
                </c:pt>
                <c:pt idx="87">
                  <c:v>337</c:v>
                </c:pt>
                <c:pt idx="88">
                  <c:v>338</c:v>
                </c:pt>
                <c:pt idx="89">
                  <c:v>339</c:v>
                </c:pt>
                <c:pt idx="90">
                  <c:v>340</c:v>
                </c:pt>
                <c:pt idx="91">
                  <c:v>341</c:v>
                </c:pt>
                <c:pt idx="92">
                  <c:v>342</c:v>
                </c:pt>
                <c:pt idx="93">
                  <c:v>343</c:v>
                </c:pt>
                <c:pt idx="94">
                  <c:v>344</c:v>
                </c:pt>
                <c:pt idx="95">
                  <c:v>345</c:v>
                </c:pt>
                <c:pt idx="96">
                  <c:v>346</c:v>
                </c:pt>
                <c:pt idx="97">
                  <c:v>347</c:v>
                </c:pt>
                <c:pt idx="98">
                  <c:v>348</c:v>
                </c:pt>
                <c:pt idx="99">
                  <c:v>349</c:v>
                </c:pt>
                <c:pt idx="100">
                  <c:v>350</c:v>
                </c:pt>
                <c:pt idx="101">
                  <c:v>351</c:v>
                </c:pt>
                <c:pt idx="102">
                  <c:v>352</c:v>
                </c:pt>
                <c:pt idx="103">
                  <c:v>353</c:v>
                </c:pt>
                <c:pt idx="104">
                  <c:v>354</c:v>
                </c:pt>
                <c:pt idx="105">
                  <c:v>355</c:v>
                </c:pt>
                <c:pt idx="106">
                  <c:v>356</c:v>
                </c:pt>
                <c:pt idx="107">
                  <c:v>357</c:v>
                </c:pt>
                <c:pt idx="108">
                  <c:v>358</c:v>
                </c:pt>
                <c:pt idx="109">
                  <c:v>359</c:v>
                </c:pt>
                <c:pt idx="110">
                  <c:v>360</c:v>
                </c:pt>
                <c:pt idx="111">
                  <c:v>361</c:v>
                </c:pt>
                <c:pt idx="112">
                  <c:v>362</c:v>
                </c:pt>
                <c:pt idx="113">
                  <c:v>363</c:v>
                </c:pt>
                <c:pt idx="114">
                  <c:v>364</c:v>
                </c:pt>
                <c:pt idx="115">
                  <c:v>365</c:v>
                </c:pt>
                <c:pt idx="116">
                  <c:v>366</c:v>
                </c:pt>
                <c:pt idx="117">
                  <c:v>367</c:v>
                </c:pt>
                <c:pt idx="118">
                  <c:v>368</c:v>
                </c:pt>
                <c:pt idx="119">
                  <c:v>369</c:v>
                </c:pt>
                <c:pt idx="120">
                  <c:v>370</c:v>
                </c:pt>
                <c:pt idx="121">
                  <c:v>371</c:v>
                </c:pt>
                <c:pt idx="122">
                  <c:v>372</c:v>
                </c:pt>
                <c:pt idx="123">
                  <c:v>373</c:v>
                </c:pt>
                <c:pt idx="124">
                  <c:v>374</c:v>
                </c:pt>
                <c:pt idx="125">
                  <c:v>375</c:v>
                </c:pt>
                <c:pt idx="126">
                  <c:v>376</c:v>
                </c:pt>
                <c:pt idx="127">
                  <c:v>377</c:v>
                </c:pt>
                <c:pt idx="128">
                  <c:v>378</c:v>
                </c:pt>
                <c:pt idx="129">
                  <c:v>379</c:v>
                </c:pt>
                <c:pt idx="130">
                  <c:v>380</c:v>
                </c:pt>
                <c:pt idx="131">
                  <c:v>381</c:v>
                </c:pt>
                <c:pt idx="132">
                  <c:v>382</c:v>
                </c:pt>
                <c:pt idx="133">
                  <c:v>383</c:v>
                </c:pt>
                <c:pt idx="134">
                  <c:v>384</c:v>
                </c:pt>
                <c:pt idx="135">
                  <c:v>385</c:v>
                </c:pt>
                <c:pt idx="136">
                  <c:v>386</c:v>
                </c:pt>
                <c:pt idx="137">
                  <c:v>387</c:v>
                </c:pt>
                <c:pt idx="138">
                  <c:v>388</c:v>
                </c:pt>
                <c:pt idx="139">
                  <c:v>389</c:v>
                </c:pt>
                <c:pt idx="140">
                  <c:v>390</c:v>
                </c:pt>
                <c:pt idx="141">
                  <c:v>391</c:v>
                </c:pt>
                <c:pt idx="142">
                  <c:v>392</c:v>
                </c:pt>
                <c:pt idx="143">
                  <c:v>393</c:v>
                </c:pt>
                <c:pt idx="144">
                  <c:v>394</c:v>
                </c:pt>
                <c:pt idx="145">
                  <c:v>395</c:v>
                </c:pt>
                <c:pt idx="146">
                  <c:v>396</c:v>
                </c:pt>
                <c:pt idx="147">
                  <c:v>397</c:v>
                </c:pt>
                <c:pt idx="148">
                  <c:v>398</c:v>
                </c:pt>
                <c:pt idx="149">
                  <c:v>399</c:v>
                </c:pt>
                <c:pt idx="150">
                  <c:v>400</c:v>
                </c:pt>
                <c:pt idx="151">
                  <c:v>401</c:v>
                </c:pt>
                <c:pt idx="152">
                  <c:v>402</c:v>
                </c:pt>
                <c:pt idx="153">
                  <c:v>403</c:v>
                </c:pt>
                <c:pt idx="154">
                  <c:v>404</c:v>
                </c:pt>
                <c:pt idx="155">
                  <c:v>405</c:v>
                </c:pt>
                <c:pt idx="156">
                  <c:v>406</c:v>
                </c:pt>
                <c:pt idx="157">
                  <c:v>407</c:v>
                </c:pt>
                <c:pt idx="158">
                  <c:v>408</c:v>
                </c:pt>
                <c:pt idx="159">
                  <c:v>409</c:v>
                </c:pt>
                <c:pt idx="160">
                  <c:v>410</c:v>
                </c:pt>
                <c:pt idx="161">
                  <c:v>411</c:v>
                </c:pt>
                <c:pt idx="162">
                  <c:v>412</c:v>
                </c:pt>
                <c:pt idx="163">
                  <c:v>413</c:v>
                </c:pt>
                <c:pt idx="164">
                  <c:v>414</c:v>
                </c:pt>
                <c:pt idx="165">
                  <c:v>415</c:v>
                </c:pt>
                <c:pt idx="166">
                  <c:v>416</c:v>
                </c:pt>
                <c:pt idx="167">
                  <c:v>417</c:v>
                </c:pt>
                <c:pt idx="168">
                  <c:v>418</c:v>
                </c:pt>
                <c:pt idx="169">
                  <c:v>419</c:v>
                </c:pt>
                <c:pt idx="170">
                  <c:v>420</c:v>
                </c:pt>
                <c:pt idx="171">
                  <c:v>421</c:v>
                </c:pt>
                <c:pt idx="172">
                  <c:v>422</c:v>
                </c:pt>
                <c:pt idx="173">
                  <c:v>423</c:v>
                </c:pt>
                <c:pt idx="174">
                  <c:v>424</c:v>
                </c:pt>
                <c:pt idx="175">
                  <c:v>425</c:v>
                </c:pt>
                <c:pt idx="176">
                  <c:v>426</c:v>
                </c:pt>
                <c:pt idx="177">
                  <c:v>427</c:v>
                </c:pt>
                <c:pt idx="178">
                  <c:v>428</c:v>
                </c:pt>
                <c:pt idx="179">
                  <c:v>429</c:v>
                </c:pt>
                <c:pt idx="180">
                  <c:v>430</c:v>
                </c:pt>
                <c:pt idx="181">
                  <c:v>431</c:v>
                </c:pt>
                <c:pt idx="182">
                  <c:v>432</c:v>
                </c:pt>
                <c:pt idx="183">
                  <c:v>433</c:v>
                </c:pt>
                <c:pt idx="184">
                  <c:v>434</c:v>
                </c:pt>
                <c:pt idx="185">
                  <c:v>435</c:v>
                </c:pt>
                <c:pt idx="186">
                  <c:v>436</c:v>
                </c:pt>
                <c:pt idx="187">
                  <c:v>437</c:v>
                </c:pt>
                <c:pt idx="188">
                  <c:v>438</c:v>
                </c:pt>
                <c:pt idx="189">
                  <c:v>439</c:v>
                </c:pt>
                <c:pt idx="190">
                  <c:v>440</c:v>
                </c:pt>
                <c:pt idx="191">
                  <c:v>441</c:v>
                </c:pt>
                <c:pt idx="192">
                  <c:v>442</c:v>
                </c:pt>
                <c:pt idx="193">
                  <c:v>443</c:v>
                </c:pt>
                <c:pt idx="194">
                  <c:v>444</c:v>
                </c:pt>
                <c:pt idx="195">
                  <c:v>445</c:v>
                </c:pt>
                <c:pt idx="196">
                  <c:v>446</c:v>
                </c:pt>
                <c:pt idx="197">
                  <c:v>447</c:v>
                </c:pt>
                <c:pt idx="198">
                  <c:v>448</c:v>
                </c:pt>
                <c:pt idx="199">
                  <c:v>449</c:v>
                </c:pt>
                <c:pt idx="200">
                  <c:v>450</c:v>
                </c:pt>
                <c:pt idx="201">
                  <c:v>451</c:v>
                </c:pt>
                <c:pt idx="202">
                  <c:v>452</c:v>
                </c:pt>
                <c:pt idx="203">
                  <c:v>453</c:v>
                </c:pt>
                <c:pt idx="204">
                  <c:v>454</c:v>
                </c:pt>
                <c:pt idx="205">
                  <c:v>455</c:v>
                </c:pt>
                <c:pt idx="206">
                  <c:v>456</c:v>
                </c:pt>
                <c:pt idx="207">
                  <c:v>457</c:v>
                </c:pt>
                <c:pt idx="208">
                  <c:v>458</c:v>
                </c:pt>
                <c:pt idx="209">
                  <c:v>459</c:v>
                </c:pt>
                <c:pt idx="210">
                  <c:v>460</c:v>
                </c:pt>
                <c:pt idx="211">
                  <c:v>461</c:v>
                </c:pt>
                <c:pt idx="212">
                  <c:v>462</c:v>
                </c:pt>
                <c:pt idx="213">
                  <c:v>463</c:v>
                </c:pt>
                <c:pt idx="214">
                  <c:v>464</c:v>
                </c:pt>
                <c:pt idx="215">
                  <c:v>465</c:v>
                </c:pt>
                <c:pt idx="216">
                  <c:v>466</c:v>
                </c:pt>
                <c:pt idx="217">
                  <c:v>467</c:v>
                </c:pt>
                <c:pt idx="218">
                  <c:v>468</c:v>
                </c:pt>
                <c:pt idx="219">
                  <c:v>469</c:v>
                </c:pt>
                <c:pt idx="220">
                  <c:v>470</c:v>
                </c:pt>
                <c:pt idx="221">
                  <c:v>471</c:v>
                </c:pt>
                <c:pt idx="222">
                  <c:v>472</c:v>
                </c:pt>
                <c:pt idx="223">
                  <c:v>473</c:v>
                </c:pt>
                <c:pt idx="224">
                  <c:v>474</c:v>
                </c:pt>
                <c:pt idx="225">
                  <c:v>475</c:v>
                </c:pt>
                <c:pt idx="226">
                  <c:v>476</c:v>
                </c:pt>
                <c:pt idx="227">
                  <c:v>477</c:v>
                </c:pt>
                <c:pt idx="228">
                  <c:v>478</c:v>
                </c:pt>
                <c:pt idx="229">
                  <c:v>479</c:v>
                </c:pt>
                <c:pt idx="230">
                  <c:v>480</c:v>
                </c:pt>
                <c:pt idx="231">
                  <c:v>481</c:v>
                </c:pt>
                <c:pt idx="232">
                  <c:v>482</c:v>
                </c:pt>
                <c:pt idx="233">
                  <c:v>483</c:v>
                </c:pt>
                <c:pt idx="234">
                  <c:v>484</c:v>
                </c:pt>
                <c:pt idx="235">
                  <c:v>485</c:v>
                </c:pt>
                <c:pt idx="236">
                  <c:v>486</c:v>
                </c:pt>
                <c:pt idx="237">
                  <c:v>487</c:v>
                </c:pt>
                <c:pt idx="238">
                  <c:v>488</c:v>
                </c:pt>
                <c:pt idx="239">
                  <c:v>489</c:v>
                </c:pt>
                <c:pt idx="240">
                  <c:v>490</c:v>
                </c:pt>
                <c:pt idx="241">
                  <c:v>491</c:v>
                </c:pt>
                <c:pt idx="242">
                  <c:v>492</c:v>
                </c:pt>
                <c:pt idx="243">
                  <c:v>493</c:v>
                </c:pt>
                <c:pt idx="244">
                  <c:v>494</c:v>
                </c:pt>
                <c:pt idx="245">
                  <c:v>495</c:v>
                </c:pt>
                <c:pt idx="246">
                  <c:v>496</c:v>
                </c:pt>
                <c:pt idx="247">
                  <c:v>497</c:v>
                </c:pt>
                <c:pt idx="248">
                  <c:v>498</c:v>
                </c:pt>
                <c:pt idx="249">
                  <c:v>499</c:v>
                </c:pt>
                <c:pt idx="250">
                  <c:v>500</c:v>
                </c:pt>
              </c:numCache>
            </c:numRef>
          </c:cat>
          <c:val>
            <c:numRef>
              <c:f>'All Spectra'!$E$1549:$E$1799</c:f>
              <c:numCache>
                <c:formatCode>General</c:formatCode>
                <c:ptCount val="251"/>
                <c:pt idx="0">
                  <c:v>0.51812067181141663</c:v>
                </c:pt>
                <c:pt idx="1">
                  <c:v>0.52610508774723697</c:v>
                </c:pt>
                <c:pt idx="2">
                  <c:v>0.53496335026999642</c:v>
                </c:pt>
                <c:pt idx="3">
                  <c:v>0.54491341139783622</c:v>
                </c:pt>
                <c:pt idx="4">
                  <c:v>0.55676689328544848</c:v>
                </c:pt>
                <c:pt idx="5">
                  <c:v>0.57091433876662401</c:v>
                </c:pt>
                <c:pt idx="6">
                  <c:v>0.58695615082306285</c:v>
                </c:pt>
                <c:pt idx="7">
                  <c:v>0.60309909740959988</c:v>
                </c:pt>
                <c:pt idx="8">
                  <c:v>0.61748465602913527</c:v>
                </c:pt>
                <c:pt idx="9">
                  <c:v>0.6308029356735706</c:v>
                </c:pt>
                <c:pt idx="10">
                  <c:v>0.64328932730766841</c:v>
                </c:pt>
                <c:pt idx="11">
                  <c:v>0.65536484132762429</c:v>
                </c:pt>
                <c:pt idx="12">
                  <c:v>0.66729158575566683</c:v>
                </c:pt>
                <c:pt idx="13">
                  <c:v>0.67778090126863222</c:v>
                </c:pt>
                <c:pt idx="14">
                  <c:v>0.68566819017102232</c:v>
                </c:pt>
                <c:pt idx="15">
                  <c:v>0.6896226572587002</c:v>
                </c:pt>
                <c:pt idx="16">
                  <c:v>0.69032809452691879</c:v>
                </c:pt>
                <c:pt idx="17">
                  <c:v>0.68824307964056308</c:v>
                </c:pt>
                <c:pt idx="18">
                  <c:v>0.68355935418240488</c:v>
                </c:pt>
                <c:pt idx="19">
                  <c:v>0.6768345307070196</c:v>
                </c:pt>
                <c:pt idx="20">
                  <c:v>0.66807443788303855</c:v>
                </c:pt>
                <c:pt idx="21">
                  <c:v>0.65797745348049752</c:v>
                </c:pt>
                <c:pt idx="22">
                  <c:v>0.64650876901675736</c:v>
                </c:pt>
                <c:pt idx="23">
                  <c:v>0.63442394017632397</c:v>
                </c:pt>
                <c:pt idx="24">
                  <c:v>0.62218540375163578</c:v>
                </c:pt>
                <c:pt idx="25">
                  <c:v>0.61016096395895414</c:v>
                </c:pt>
                <c:pt idx="26">
                  <c:v>0.59887646931600824</c:v>
                </c:pt>
                <c:pt idx="27">
                  <c:v>0.58861254541348751</c:v>
                </c:pt>
                <c:pt idx="28">
                  <c:v>0.57944332360267814</c:v>
                </c:pt>
                <c:pt idx="29">
                  <c:v>0.57160326058695599</c:v>
                </c:pt>
                <c:pt idx="30">
                  <c:v>0.56551706858042261</c:v>
                </c:pt>
                <c:pt idx="31">
                  <c:v>0.56097634743100888</c:v>
                </c:pt>
                <c:pt idx="32">
                  <c:v>0.55731911173473758</c:v>
                </c:pt>
                <c:pt idx="33">
                  <c:v>0.55538265641065798</c:v>
                </c:pt>
                <c:pt idx="34">
                  <c:v>0.55407936233414046</c:v>
                </c:pt>
                <c:pt idx="35">
                  <c:v>0.55342217729174747</c:v>
                </c:pt>
                <c:pt idx="36">
                  <c:v>0.5525757321746404</c:v>
                </c:pt>
                <c:pt idx="37">
                  <c:v>0.55198668521677752</c:v>
                </c:pt>
                <c:pt idx="38">
                  <c:v>0.55163078988744452</c:v>
                </c:pt>
                <c:pt idx="39">
                  <c:v>0.55166160340230941</c:v>
                </c:pt>
                <c:pt idx="40">
                  <c:v>0.55202877573912346</c:v>
                </c:pt>
                <c:pt idx="41">
                  <c:v>0.55264311183474113</c:v>
                </c:pt>
                <c:pt idx="42">
                  <c:v>0.55339491154066178</c:v>
                </c:pt>
                <c:pt idx="43">
                  <c:v>0.55339428165582805</c:v>
                </c:pt>
                <c:pt idx="44">
                  <c:v>0.55267797467727764</c:v>
                </c:pt>
                <c:pt idx="45">
                  <c:v>0.55107229938712077</c:v>
                </c:pt>
                <c:pt idx="46">
                  <c:v>0.5484430992587177</c:v>
                </c:pt>
                <c:pt idx="47">
                  <c:v>0.54507702931979984</c:v>
                </c:pt>
                <c:pt idx="48">
                  <c:v>0.54090350055537351</c:v>
                </c:pt>
                <c:pt idx="49">
                  <c:v>0.53622926551170147</c:v>
                </c:pt>
                <c:pt idx="50">
                  <c:v>0.53118467948996806</c:v>
                </c:pt>
                <c:pt idx="51">
                  <c:v>0.52590458692764841</c:v>
                </c:pt>
                <c:pt idx="52">
                  <c:v>0.52046873783445957</c:v>
                </c:pt>
                <c:pt idx="53">
                  <c:v>0.51457434723938333</c:v>
                </c:pt>
                <c:pt idx="54">
                  <c:v>0.5083908742716261</c:v>
                </c:pt>
                <c:pt idx="55">
                  <c:v>0.50116329917817715</c:v>
                </c:pt>
                <c:pt idx="56">
                  <c:v>0.49380560227965026</c:v>
                </c:pt>
                <c:pt idx="57">
                  <c:v>0.48577686393893399</c:v>
                </c:pt>
                <c:pt idx="58">
                  <c:v>0.47708415261175008</c:v>
                </c:pt>
                <c:pt idx="59">
                  <c:v>0.46756305378194718</c:v>
                </c:pt>
                <c:pt idx="60">
                  <c:v>0.456960691251447</c:v>
                </c:pt>
                <c:pt idx="61">
                  <c:v>0.44588040825698405</c:v>
                </c:pt>
                <c:pt idx="62">
                  <c:v>0.43433609816794405</c:v>
                </c:pt>
                <c:pt idx="63">
                  <c:v>0.42196554205741454</c:v>
                </c:pt>
                <c:pt idx="64">
                  <c:v>0.40915781468482171</c:v>
                </c:pt>
                <c:pt idx="65">
                  <c:v>0.39576141593934833</c:v>
                </c:pt>
                <c:pt idx="66">
                  <c:v>0.38207917949362119</c:v>
                </c:pt>
                <c:pt idx="67">
                  <c:v>0.36822884691749691</c:v>
                </c:pt>
                <c:pt idx="68">
                  <c:v>0.35370236836755187</c:v>
                </c:pt>
                <c:pt idx="69">
                  <c:v>0.33922900027553121</c:v>
                </c:pt>
                <c:pt idx="70">
                  <c:v>0.32469392005837255</c:v>
                </c:pt>
                <c:pt idx="71">
                  <c:v>0.3099116697924541</c:v>
                </c:pt>
                <c:pt idx="72">
                  <c:v>0.29559415243244985</c:v>
                </c:pt>
                <c:pt idx="73">
                  <c:v>0.2808599135907664</c:v>
                </c:pt>
                <c:pt idx="74">
                  <c:v>0.26573637097353492</c:v>
                </c:pt>
                <c:pt idx="75">
                  <c:v>0.25172778112419036</c:v>
                </c:pt>
                <c:pt idx="76">
                  <c:v>0.23768010550281277</c:v>
                </c:pt>
                <c:pt idx="77">
                  <c:v>0.22403878945075323</c:v>
                </c:pt>
                <c:pt idx="78">
                  <c:v>0.21027008567901498</c:v>
                </c:pt>
                <c:pt idx="79">
                  <c:v>0.19655191129410626</c:v>
                </c:pt>
                <c:pt idx="80">
                  <c:v>0.18334936845323635</c:v>
                </c:pt>
                <c:pt idx="81">
                  <c:v>0.17096400377859178</c:v>
                </c:pt>
                <c:pt idx="82">
                  <c:v>0.15871502758359238</c:v>
                </c:pt>
                <c:pt idx="83">
                  <c:v>0.14692049834023285</c:v>
                </c:pt>
                <c:pt idx="84">
                  <c:v>0.1356482228231346</c:v>
                </c:pt>
                <c:pt idx="85">
                  <c:v>0.12496856672832979</c:v>
                </c:pt>
                <c:pt idx="86">
                  <c:v>0.11505648443980658</c:v>
                </c:pt>
                <c:pt idx="87">
                  <c:v>0.10539006255948896</c:v>
                </c:pt>
                <c:pt idx="88">
                  <c:v>9.6599234907050122E-2</c:v>
                </c:pt>
                <c:pt idx="89">
                  <c:v>8.8446636844082244E-2</c:v>
                </c:pt>
                <c:pt idx="90">
                  <c:v>8.2818725635441875E-2</c:v>
                </c:pt>
                <c:pt idx="91">
                  <c:v>7.5940129484835514E-2</c:v>
                </c:pt>
                <c:pt idx="92">
                  <c:v>6.9803664303334761E-2</c:v>
                </c:pt>
                <c:pt idx="93">
                  <c:v>6.3943127317694984E-2</c:v>
                </c:pt>
                <c:pt idx="94">
                  <c:v>5.9241315205323476E-2</c:v>
                </c:pt>
                <c:pt idx="95">
                  <c:v>5.4668172267949462E-2</c:v>
                </c:pt>
                <c:pt idx="96">
                  <c:v>5.0356259416773838E-2</c:v>
                </c:pt>
                <c:pt idx="97">
                  <c:v>4.6740052654182379E-2</c:v>
                </c:pt>
                <c:pt idx="98">
                  <c:v>4.3296299897652157E-2</c:v>
                </c:pt>
                <c:pt idx="99">
                  <c:v>4.0127528641452338E-2</c:v>
                </c:pt>
                <c:pt idx="100">
                  <c:v>3.7297362571957419E-2</c:v>
                </c:pt>
                <c:pt idx="101">
                  <c:v>3.478485686321936E-2</c:v>
                </c:pt>
                <c:pt idx="102">
                  <c:v>3.2556610406090841E-2</c:v>
                </c:pt>
                <c:pt idx="103">
                  <c:v>3.0658279681167223E-2</c:v>
                </c:pt>
                <c:pt idx="104">
                  <c:v>2.8861195818792013E-2</c:v>
                </c:pt>
                <c:pt idx="105">
                  <c:v>2.7257933422962368E-2</c:v>
                </c:pt>
                <c:pt idx="106">
                  <c:v>2.5538922452675736E-2</c:v>
                </c:pt>
                <c:pt idx="107">
                  <c:v>2.4176560775603078E-2</c:v>
                </c:pt>
                <c:pt idx="108">
                  <c:v>2.2685474708454133E-2</c:v>
                </c:pt>
                <c:pt idx="109">
                  <c:v>2.1314400049674921E-2</c:v>
                </c:pt>
                <c:pt idx="110">
                  <c:v>2.0077214017384357E-2</c:v>
                </c:pt>
                <c:pt idx="111">
                  <c:v>1.8993328279487728E-2</c:v>
                </c:pt>
                <c:pt idx="112">
                  <c:v>1.7858674291906004E-2</c:v>
                </c:pt>
                <c:pt idx="113">
                  <c:v>1.6710155741432448E-2</c:v>
                </c:pt>
                <c:pt idx="114">
                  <c:v>1.5187908586486415E-2</c:v>
                </c:pt>
                <c:pt idx="115">
                  <c:v>1.4081246190550579E-2</c:v>
                </c:pt>
                <c:pt idx="116">
                  <c:v>1.3460251611717603E-2</c:v>
                </c:pt>
                <c:pt idx="117">
                  <c:v>1.2765207111874144E-2</c:v>
                </c:pt>
                <c:pt idx="118">
                  <c:v>1.1927206222112697E-2</c:v>
                </c:pt>
                <c:pt idx="119">
                  <c:v>1.1158055245100027E-2</c:v>
                </c:pt>
                <c:pt idx="120">
                  <c:v>1.0700109764320769E-2</c:v>
                </c:pt>
                <c:pt idx="121">
                  <c:v>9.7867221893728658E-3</c:v>
                </c:pt>
                <c:pt idx="122">
                  <c:v>9.4007965834702733E-3</c:v>
                </c:pt>
                <c:pt idx="123">
                  <c:v>8.8509389907199167E-3</c:v>
                </c:pt>
                <c:pt idx="124">
                  <c:v>8.0559425396346373E-3</c:v>
                </c:pt>
                <c:pt idx="125">
                  <c:v>7.0717107625906245E-3</c:v>
                </c:pt>
                <c:pt idx="126">
                  <c:v>6.5673849815076997E-3</c:v>
                </c:pt>
                <c:pt idx="127">
                  <c:v>5.774743599909829E-3</c:v>
                </c:pt>
                <c:pt idx="128">
                  <c:v>5.2886835572579938E-3</c:v>
                </c:pt>
                <c:pt idx="129">
                  <c:v>4.3932046196303648E-3</c:v>
                </c:pt>
                <c:pt idx="130">
                  <c:v>4.1133275405255453E-3</c:v>
                </c:pt>
                <c:pt idx="131">
                  <c:v>3.6745558234058521E-3</c:v>
                </c:pt>
                <c:pt idx="132">
                  <c:v>3.4126695435924255E-3</c:v>
                </c:pt>
                <c:pt idx="133">
                  <c:v>3.0275276012434451E-3</c:v>
                </c:pt>
                <c:pt idx="134">
                  <c:v>2.3667657981051174E-3</c:v>
                </c:pt>
                <c:pt idx="135">
                  <c:v>2.178821531249475E-3</c:v>
                </c:pt>
                <c:pt idx="136">
                  <c:v>1.5318875774823016E-3</c:v>
                </c:pt>
                <c:pt idx="137">
                  <c:v>1.1452727711694576E-3</c:v>
                </c:pt>
                <c:pt idx="138">
                  <c:v>7.8490731681070316E-4</c:v>
                </c:pt>
                <c:pt idx="139">
                  <c:v>5.892870408094567E-4</c:v>
                </c:pt>
                <c:pt idx="140">
                  <c:v>2.7005437170805679E-4</c:v>
                </c:pt>
                <c:pt idx="141">
                  <c:v>-1.4125920322325205E-4</c:v>
                </c:pt>
                <c:pt idx="142">
                  <c:v>-3.7636754851104611E-4</c:v>
                </c:pt>
                <c:pt idx="143">
                  <c:v>-6.7470268999854529E-4</c:v>
                </c:pt>
                <c:pt idx="144">
                  <c:v>-9.332103645098706E-4</c:v>
                </c:pt>
                <c:pt idx="145">
                  <c:v>-8.27069408122085E-4</c:v>
                </c:pt>
                <c:pt idx="146">
                  <c:v>-9.8500132028933184E-4</c:v>
                </c:pt>
                <c:pt idx="147">
                  <c:v>-1.2602887437882303E-3</c:v>
                </c:pt>
                <c:pt idx="148">
                  <c:v>-1.3614858308918227E-3</c:v>
                </c:pt>
                <c:pt idx="149">
                  <c:v>-1.3521347847357099E-3</c:v>
                </c:pt>
                <c:pt idx="150">
                  <c:v>-1.33459433731365E-3</c:v>
                </c:pt>
                <c:pt idx="151">
                  <c:v>-9.2637175773977538E-4</c:v>
                </c:pt>
                <c:pt idx="152">
                  <c:v>-1.1348623909164237E-3</c:v>
                </c:pt>
                <c:pt idx="153">
                  <c:v>-1.3107402158176859E-3</c:v>
                </c:pt>
                <c:pt idx="154">
                  <c:v>-1.4141691713801905E-3</c:v>
                </c:pt>
                <c:pt idx="155">
                  <c:v>-1.2965833198531644E-3</c:v>
                </c:pt>
                <c:pt idx="156">
                  <c:v>-1.2599905269703225E-3</c:v>
                </c:pt>
                <c:pt idx="157">
                  <c:v>-8.9853764823506624E-4</c:v>
                </c:pt>
                <c:pt idx="158">
                  <c:v>-7.67705846290149E-4</c:v>
                </c:pt>
                <c:pt idx="159">
                  <c:v>-7.4742986451958903E-4</c:v>
                </c:pt>
                <c:pt idx="160">
                  <c:v>-8.5601447358292374E-4</c:v>
                </c:pt>
                <c:pt idx="161">
                  <c:v>-5.8135968364578976E-4</c:v>
                </c:pt>
                <c:pt idx="162">
                  <c:v>-5.3695942128573757E-4</c:v>
                </c:pt>
                <c:pt idx="163">
                  <c:v>-6.6673773740836748E-4</c:v>
                </c:pt>
                <c:pt idx="164">
                  <c:v>-5.18424314803915E-4</c:v>
                </c:pt>
                <c:pt idx="165">
                  <c:v>-1.2118007060639203E-4</c:v>
                </c:pt>
                <c:pt idx="166">
                  <c:v>-1.9256866709227877E-4</c:v>
                </c:pt>
                <c:pt idx="167">
                  <c:v>-2.3267443876484259E-4</c:v>
                </c:pt>
                <c:pt idx="168">
                  <c:v>4.1467636394491441E-5</c:v>
                </c:pt>
                <c:pt idx="169">
                  <c:v>-4.8633455005125699E-5</c:v>
                </c:pt>
                <c:pt idx="170">
                  <c:v>-6.1582242713365703E-4</c:v>
                </c:pt>
                <c:pt idx="171">
                  <c:v>-3.180162901719808E-4</c:v>
                </c:pt>
                <c:pt idx="172">
                  <c:v>-3.4463988602835587E-4</c:v>
                </c:pt>
                <c:pt idx="173">
                  <c:v>-2.5141725277468284E-4</c:v>
                </c:pt>
                <c:pt idx="174">
                  <c:v>-2.1850569950970076E-5</c:v>
                </c:pt>
                <c:pt idx="175">
                  <c:v>4.0513994021335633E-4</c:v>
                </c:pt>
                <c:pt idx="176">
                  <c:v>5.3350931242015706E-4</c:v>
                </c:pt>
                <c:pt idx="177">
                  <c:v>3.6654946106660469E-4</c:v>
                </c:pt>
                <c:pt idx="178">
                  <c:v>1.648664391931963E-4</c:v>
                </c:pt>
                <c:pt idx="179">
                  <c:v>4.4993051028090485E-4</c:v>
                </c:pt>
                <c:pt idx="180">
                  <c:v>2.4050970552482207E-4</c:v>
                </c:pt>
                <c:pt idx="181">
                  <c:v>8.0116462187432833E-4</c:v>
                </c:pt>
                <c:pt idx="182">
                  <c:v>1.0176204296967776E-3</c:v>
                </c:pt>
                <c:pt idx="183">
                  <c:v>9.286961378763977E-4</c:v>
                </c:pt>
                <c:pt idx="184">
                  <c:v>3.3204214659301551E-4</c:v>
                </c:pt>
                <c:pt idx="185">
                  <c:v>4.4652675388967712E-3</c:v>
                </c:pt>
                <c:pt idx="186">
                  <c:v>4.5601105896965746E-3</c:v>
                </c:pt>
                <c:pt idx="187">
                  <c:v>4.6353131216746871E-3</c:v>
                </c:pt>
                <c:pt idx="188">
                  <c:v>4.7331986062588071E-3</c:v>
                </c:pt>
                <c:pt idx="189">
                  <c:v>4.7036293344658473E-3</c:v>
                </c:pt>
                <c:pt idx="190">
                  <c:v>4.8018854395097798E-3</c:v>
                </c:pt>
                <c:pt idx="191">
                  <c:v>4.7850317608673955E-3</c:v>
                </c:pt>
                <c:pt idx="192">
                  <c:v>4.8879624809422201E-3</c:v>
                </c:pt>
                <c:pt idx="193">
                  <c:v>5.0322281513523141E-3</c:v>
                </c:pt>
                <c:pt idx="194">
                  <c:v>5.0381373232623143E-3</c:v>
                </c:pt>
                <c:pt idx="195">
                  <c:v>5.1655432626780077E-3</c:v>
                </c:pt>
                <c:pt idx="196">
                  <c:v>5.2949697401651992E-3</c:v>
                </c:pt>
                <c:pt idx="197">
                  <c:v>5.2030837622462234E-3</c:v>
                </c:pt>
                <c:pt idx="198">
                  <c:v>5.3629175376012275E-3</c:v>
                </c:pt>
                <c:pt idx="199">
                  <c:v>5.3971416840201004E-3</c:v>
                </c:pt>
                <c:pt idx="200">
                  <c:v>5.4980129484670324E-3</c:v>
                </c:pt>
                <c:pt idx="201">
                  <c:v>5.6153770592307656E-3</c:v>
                </c:pt>
                <c:pt idx="202">
                  <c:v>5.7250820171545974E-3</c:v>
                </c:pt>
                <c:pt idx="203">
                  <c:v>5.7463887432388158E-3</c:v>
                </c:pt>
                <c:pt idx="204">
                  <c:v>5.8178354901164782E-3</c:v>
                </c:pt>
                <c:pt idx="205">
                  <c:v>5.9473415004458992E-3</c:v>
                </c:pt>
                <c:pt idx="206">
                  <c:v>5.915370944093566E-3</c:v>
                </c:pt>
                <c:pt idx="207">
                  <c:v>5.9540985399166432E-3</c:v>
                </c:pt>
                <c:pt idx="208">
                  <c:v>5.9693960301895688E-3</c:v>
                </c:pt>
                <c:pt idx="209">
                  <c:v>6.1100110417828639E-3</c:v>
                </c:pt>
                <c:pt idx="210">
                  <c:v>6.1484465324196718E-3</c:v>
                </c:pt>
                <c:pt idx="211">
                  <c:v>6.2757257621336273E-3</c:v>
                </c:pt>
                <c:pt idx="212">
                  <c:v>6.3551585019793596E-3</c:v>
                </c:pt>
                <c:pt idx="213">
                  <c:v>6.426852780142182E-3</c:v>
                </c:pt>
                <c:pt idx="214">
                  <c:v>6.5134911259132995E-3</c:v>
                </c:pt>
                <c:pt idx="215">
                  <c:v>6.6405737348458633E-3</c:v>
                </c:pt>
                <c:pt idx="216">
                  <c:v>6.6356122128682872E-3</c:v>
                </c:pt>
                <c:pt idx="217">
                  <c:v>6.7218917070305676E-3</c:v>
                </c:pt>
                <c:pt idx="218">
                  <c:v>6.7338074529025667E-3</c:v>
                </c:pt>
                <c:pt idx="219">
                  <c:v>6.6735157554060117E-3</c:v>
                </c:pt>
                <c:pt idx="220">
                  <c:v>6.763559829043312E-3</c:v>
                </c:pt>
                <c:pt idx="221">
                  <c:v>6.8390349832317546E-3</c:v>
                </c:pt>
                <c:pt idx="222">
                  <c:v>6.8996022692519492E-3</c:v>
                </c:pt>
                <c:pt idx="223">
                  <c:v>7.0085731137072465E-3</c:v>
                </c:pt>
                <c:pt idx="224">
                  <c:v>7.075062637351576E-3</c:v>
                </c:pt>
                <c:pt idx="225">
                  <c:v>7.1123731412264732E-3</c:v>
                </c:pt>
                <c:pt idx="226">
                  <c:v>7.1954514469922118E-3</c:v>
                </c:pt>
                <c:pt idx="227">
                  <c:v>7.222942087463562E-3</c:v>
                </c:pt>
                <c:pt idx="228">
                  <c:v>7.3494945582690445E-3</c:v>
                </c:pt>
                <c:pt idx="229">
                  <c:v>7.357180297046695E-3</c:v>
                </c:pt>
                <c:pt idx="230">
                  <c:v>7.4785886529836025E-3</c:v>
                </c:pt>
                <c:pt idx="231">
                  <c:v>7.503313440982139E-3</c:v>
                </c:pt>
                <c:pt idx="232">
                  <c:v>7.5599036849963389E-3</c:v>
                </c:pt>
                <c:pt idx="233">
                  <c:v>7.5109421610256759E-3</c:v>
                </c:pt>
                <c:pt idx="234">
                  <c:v>7.5005584478554429E-3</c:v>
                </c:pt>
                <c:pt idx="235">
                  <c:v>7.5443088811908603E-3</c:v>
                </c:pt>
                <c:pt idx="236">
                  <c:v>7.6176508164682568E-3</c:v>
                </c:pt>
                <c:pt idx="237">
                  <c:v>7.6162579344140379E-3</c:v>
                </c:pt>
                <c:pt idx="238">
                  <c:v>7.6900241125518543E-3</c:v>
                </c:pt>
                <c:pt idx="239">
                  <c:v>7.7306235916237498E-3</c:v>
                </c:pt>
                <c:pt idx="240">
                  <c:v>7.7913709866216894E-3</c:v>
                </c:pt>
                <c:pt idx="241">
                  <c:v>7.8624593294030539E-3</c:v>
                </c:pt>
                <c:pt idx="242">
                  <c:v>7.8773726255437181E-3</c:v>
                </c:pt>
                <c:pt idx="243">
                  <c:v>7.8966489702241328E-3</c:v>
                </c:pt>
                <c:pt idx="244">
                  <c:v>7.9535727281827284E-3</c:v>
                </c:pt>
                <c:pt idx="245">
                  <c:v>8.0009207605076463E-3</c:v>
                </c:pt>
                <c:pt idx="246">
                  <c:v>8.0552427058210828E-3</c:v>
                </c:pt>
                <c:pt idx="247">
                  <c:v>8.0445926799300373E-3</c:v>
                </c:pt>
                <c:pt idx="248">
                  <c:v>8.1308828045802296E-3</c:v>
                </c:pt>
                <c:pt idx="249">
                  <c:v>8.2577373390622377E-3</c:v>
                </c:pt>
                <c:pt idx="250">
                  <c:v>8.2099625721892677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3AF-49D6-94A2-37AE4DBF1EA5}"/>
            </c:ext>
          </c:extLst>
        </c:ser>
        <c:ser>
          <c:idx val="4"/>
          <c:order val="4"/>
          <c:tx>
            <c:strRef>
              <c:f>'All Spectra'!$F$1548</c:f>
              <c:strCache>
                <c:ptCount val="1"/>
                <c:pt idx="0">
                  <c:v>Abs (5)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All Spectra'!$A$1549:$A$1799</c:f>
              <c:numCache>
                <c:formatCode>General</c:formatCode>
                <c:ptCount val="251"/>
                <c:pt idx="0">
                  <c:v>250</c:v>
                </c:pt>
                <c:pt idx="1">
                  <c:v>251</c:v>
                </c:pt>
                <c:pt idx="2">
                  <c:v>252</c:v>
                </c:pt>
                <c:pt idx="3">
                  <c:v>253</c:v>
                </c:pt>
                <c:pt idx="4">
                  <c:v>254</c:v>
                </c:pt>
                <c:pt idx="5">
                  <c:v>255</c:v>
                </c:pt>
                <c:pt idx="6">
                  <c:v>256</c:v>
                </c:pt>
                <c:pt idx="7">
                  <c:v>257</c:v>
                </c:pt>
                <c:pt idx="8">
                  <c:v>258</c:v>
                </c:pt>
                <c:pt idx="9">
                  <c:v>259</c:v>
                </c:pt>
                <c:pt idx="10">
                  <c:v>260</c:v>
                </c:pt>
                <c:pt idx="11">
                  <c:v>261</c:v>
                </c:pt>
                <c:pt idx="12">
                  <c:v>262</c:v>
                </c:pt>
                <c:pt idx="13">
                  <c:v>263</c:v>
                </c:pt>
                <c:pt idx="14">
                  <c:v>264</c:v>
                </c:pt>
                <c:pt idx="15">
                  <c:v>265</c:v>
                </c:pt>
                <c:pt idx="16">
                  <c:v>266</c:v>
                </c:pt>
                <c:pt idx="17">
                  <c:v>267</c:v>
                </c:pt>
                <c:pt idx="18">
                  <c:v>268</c:v>
                </c:pt>
                <c:pt idx="19">
                  <c:v>269</c:v>
                </c:pt>
                <c:pt idx="20">
                  <c:v>270</c:v>
                </c:pt>
                <c:pt idx="21">
                  <c:v>271</c:v>
                </c:pt>
                <c:pt idx="22">
                  <c:v>272</c:v>
                </c:pt>
                <c:pt idx="23">
                  <c:v>273</c:v>
                </c:pt>
                <c:pt idx="24">
                  <c:v>274</c:v>
                </c:pt>
                <c:pt idx="25">
                  <c:v>275</c:v>
                </c:pt>
                <c:pt idx="26">
                  <c:v>276</c:v>
                </c:pt>
                <c:pt idx="27">
                  <c:v>277</c:v>
                </c:pt>
                <c:pt idx="28">
                  <c:v>278</c:v>
                </c:pt>
                <c:pt idx="29">
                  <c:v>279</c:v>
                </c:pt>
                <c:pt idx="30">
                  <c:v>280</c:v>
                </c:pt>
                <c:pt idx="31">
                  <c:v>281</c:v>
                </c:pt>
                <c:pt idx="32">
                  <c:v>282</c:v>
                </c:pt>
                <c:pt idx="33">
                  <c:v>283</c:v>
                </c:pt>
                <c:pt idx="34">
                  <c:v>284</c:v>
                </c:pt>
                <c:pt idx="35">
                  <c:v>285</c:v>
                </c:pt>
                <c:pt idx="36">
                  <c:v>286</c:v>
                </c:pt>
                <c:pt idx="37">
                  <c:v>287</c:v>
                </c:pt>
                <c:pt idx="38">
                  <c:v>288</c:v>
                </c:pt>
                <c:pt idx="39">
                  <c:v>289</c:v>
                </c:pt>
                <c:pt idx="40">
                  <c:v>290</c:v>
                </c:pt>
                <c:pt idx="41">
                  <c:v>291</c:v>
                </c:pt>
                <c:pt idx="42">
                  <c:v>292</c:v>
                </c:pt>
                <c:pt idx="43">
                  <c:v>293</c:v>
                </c:pt>
                <c:pt idx="44">
                  <c:v>294</c:v>
                </c:pt>
                <c:pt idx="45">
                  <c:v>295</c:v>
                </c:pt>
                <c:pt idx="46">
                  <c:v>296</c:v>
                </c:pt>
                <c:pt idx="47">
                  <c:v>297</c:v>
                </c:pt>
                <c:pt idx="48">
                  <c:v>298</c:v>
                </c:pt>
                <c:pt idx="49">
                  <c:v>299</c:v>
                </c:pt>
                <c:pt idx="50">
                  <c:v>300</c:v>
                </c:pt>
                <c:pt idx="51">
                  <c:v>301</c:v>
                </c:pt>
                <c:pt idx="52">
                  <c:v>302</c:v>
                </c:pt>
                <c:pt idx="53">
                  <c:v>303</c:v>
                </c:pt>
                <c:pt idx="54">
                  <c:v>304</c:v>
                </c:pt>
                <c:pt idx="55">
                  <c:v>305</c:v>
                </c:pt>
                <c:pt idx="56">
                  <c:v>306</c:v>
                </c:pt>
                <c:pt idx="57">
                  <c:v>307</c:v>
                </c:pt>
                <c:pt idx="58">
                  <c:v>308</c:v>
                </c:pt>
                <c:pt idx="59">
                  <c:v>309</c:v>
                </c:pt>
                <c:pt idx="60">
                  <c:v>310</c:v>
                </c:pt>
                <c:pt idx="61">
                  <c:v>311</c:v>
                </c:pt>
                <c:pt idx="62">
                  <c:v>312</c:v>
                </c:pt>
                <c:pt idx="63">
                  <c:v>313</c:v>
                </c:pt>
                <c:pt idx="64">
                  <c:v>314</c:v>
                </c:pt>
                <c:pt idx="65">
                  <c:v>315</c:v>
                </c:pt>
                <c:pt idx="66">
                  <c:v>316</c:v>
                </c:pt>
                <c:pt idx="67">
                  <c:v>317</c:v>
                </c:pt>
                <c:pt idx="68">
                  <c:v>318</c:v>
                </c:pt>
                <c:pt idx="69">
                  <c:v>319</c:v>
                </c:pt>
                <c:pt idx="70">
                  <c:v>320</c:v>
                </c:pt>
                <c:pt idx="71">
                  <c:v>321</c:v>
                </c:pt>
                <c:pt idx="72">
                  <c:v>322</c:v>
                </c:pt>
                <c:pt idx="73">
                  <c:v>323</c:v>
                </c:pt>
                <c:pt idx="74">
                  <c:v>324</c:v>
                </c:pt>
                <c:pt idx="75">
                  <c:v>325</c:v>
                </c:pt>
                <c:pt idx="76">
                  <c:v>326</c:v>
                </c:pt>
                <c:pt idx="77">
                  <c:v>327</c:v>
                </c:pt>
                <c:pt idx="78">
                  <c:v>328</c:v>
                </c:pt>
                <c:pt idx="79">
                  <c:v>329</c:v>
                </c:pt>
                <c:pt idx="80">
                  <c:v>330</c:v>
                </c:pt>
                <c:pt idx="81">
                  <c:v>331</c:v>
                </c:pt>
                <c:pt idx="82">
                  <c:v>332</c:v>
                </c:pt>
                <c:pt idx="83">
                  <c:v>333</c:v>
                </c:pt>
                <c:pt idx="84">
                  <c:v>334</c:v>
                </c:pt>
                <c:pt idx="85">
                  <c:v>335</c:v>
                </c:pt>
                <c:pt idx="86">
                  <c:v>336</c:v>
                </c:pt>
                <c:pt idx="87">
                  <c:v>337</c:v>
                </c:pt>
                <c:pt idx="88">
                  <c:v>338</c:v>
                </c:pt>
                <c:pt idx="89">
                  <c:v>339</c:v>
                </c:pt>
                <c:pt idx="90">
                  <c:v>340</c:v>
                </c:pt>
                <c:pt idx="91">
                  <c:v>341</c:v>
                </c:pt>
                <c:pt idx="92">
                  <c:v>342</c:v>
                </c:pt>
                <c:pt idx="93">
                  <c:v>343</c:v>
                </c:pt>
                <c:pt idx="94">
                  <c:v>344</c:v>
                </c:pt>
                <c:pt idx="95">
                  <c:v>345</c:v>
                </c:pt>
                <c:pt idx="96">
                  <c:v>346</c:v>
                </c:pt>
                <c:pt idx="97">
                  <c:v>347</c:v>
                </c:pt>
                <c:pt idx="98">
                  <c:v>348</c:v>
                </c:pt>
                <c:pt idx="99">
                  <c:v>349</c:v>
                </c:pt>
                <c:pt idx="100">
                  <c:v>350</c:v>
                </c:pt>
                <c:pt idx="101">
                  <c:v>351</c:v>
                </c:pt>
                <c:pt idx="102">
                  <c:v>352</c:v>
                </c:pt>
                <c:pt idx="103">
                  <c:v>353</c:v>
                </c:pt>
                <c:pt idx="104">
                  <c:v>354</c:v>
                </c:pt>
                <c:pt idx="105">
                  <c:v>355</c:v>
                </c:pt>
                <c:pt idx="106">
                  <c:v>356</c:v>
                </c:pt>
                <c:pt idx="107">
                  <c:v>357</c:v>
                </c:pt>
                <c:pt idx="108">
                  <c:v>358</c:v>
                </c:pt>
                <c:pt idx="109">
                  <c:v>359</c:v>
                </c:pt>
                <c:pt idx="110">
                  <c:v>360</c:v>
                </c:pt>
                <c:pt idx="111">
                  <c:v>361</c:v>
                </c:pt>
                <c:pt idx="112">
                  <c:v>362</c:v>
                </c:pt>
                <c:pt idx="113">
                  <c:v>363</c:v>
                </c:pt>
                <c:pt idx="114">
                  <c:v>364</c:v>
                </c:pt>
                <c:pt idx="115">
                  <c:v>365</c:v>
                </c:pt>
                <c:pt idx="116">
                  <c:v>366</c:v>
                </c:pt>
                <c:pt idx="117">
                  <c:v>367</c:v>
                </c:pt>
                <c:pt idx="118">
                  <c:v>368</c:v>
                </c:pt>
                <c:pt idx="119">
                  <c:v>369</c:v>
                </c:pt>
                <c:pt idx="120">
                  <c:v>370</c:v>
                </c:pt>
                <c:pt idx="121">
                  <c:v>371</c:v>
                </c:pt>
                <c:pt idx="122">
                  <c:v>372</c:v>
                </c:pt>
                <c:pt idx="123">
                  <c:v>373</c:v>
                </c:pt>
                <c:pt idx="124">
                  <c:v>374</c:v>
                </c:pt>
                <c:pt idx="125">
                  <c:v>375</c:v>
                </c:pt>
                <c:pt idx="126">
                  <c:v>376</c:v>
                </c:pt>
                <c:pt idx="127">
                  <c:v>377</c:v>
                </c:pt>
                <c:pt idx="128">
                  <c:v>378</c:v>
                </c:pt>
                <c:pt idx="129">
                  <c:v>379</c:v>
                </c:pt>
                <c:pt idx="130">
                  <c:v>380</c:v>
                </c:pt>
                <c:pt idx="131">
                  <c:v>381</c:v>
                </c:pt>
                <c:pt idx="132">
                  <c:v>382</c:v>
                </c:pt>
                <c:pt idx="133">
                  <c:v>383</c:v>
                </c:pt>
                <c:pt idx="134">
                  <c:v>384</c:v>
                </c:pt>
                <c:pt idx="135">
                  <c:v>385</c:v>
                </c:pt>
                <c:pt idx="136">
                  <c:v>386</c:v>
                </c:pt>
                <c:pt idx="137">
                  <c:v>387</c:v>
                </c:pt>
                <c:pt idx="138">
                  <c:v>388</c:v>
                </c:pt>
                <c:pt idx="139">
                  <c:v>389</c:v>
                </c:pt>
                <c:pt idx="140">
                  <c:v>390</c:v>
                </c:pt>
                <c:pt idx="141">
                  <c:v>391</c:v>
                </c:pt>
                <c:pt idx="142">
                  <c:v>392</c:v>
                </c:pt>
                <c:pt idx="143">
                  <c:v>393</c:v>
                </c:pt>
                <c:pt idx="144">
                  <c:v>394</c:v>
                </c:pt>
                <c:pt idx="145">
                  <c:v>395</c:v>
                </c:pt>
                <c:pt idx="146">
                  <c:v>396</c:v>
                </c:pt>
                <c:pt idx="147">
                  <c:v>397</c:v>
                </c:pt>
                <c:pt idx="148">
                  <c:v>398</c:v>
                </c:pt>
                <c:pt idx="149">
                  <c:v>399</c:v>
                </c:pt>
                <c:pt idx="150">
                  <c:v>400</c:v>
                </c:pt>
                <c:pt idx="151">
                  <c:v>401</c:v>
                </c:pt>
                <c:pt idx="152">
                  <c:v>402</c:v>
                </c:pt>
                <c:pt idx="153">
                  <c:v>403</c:v>
                </c:pt>
                <c:pt idx="154">
                  <c:v>404</c:v>
                </c:pt>
                <c:pt idx="155">
                  <c:v>405</c:v>
                </c:pt>
                <c:pt idx="156">
                  <c:v>406</c:v>
                </c:pt>
                <c:pt idx="157">
                  <c:v>407</c:v>
                </c:pt>
                <c:pt idx="158">
                  <c:v>408</c:v>
                </c:pt>
                <c:pt idx="159">
                  <c:v>409</c:v>
                </c:pt>
                <c:pt idx="160">
                  <c:v>410</c:v>
                </c:pt>
                <c:pt idx="161">
                  <c:v>411</c:v>
                </c:pt>
                <c:pt idx="162">
                  <c:v>412</c:v>
                </c:pt>
                <c:pt idx="163">
                  <c:v>413</c:v>
                </c:pt>
                <c:pt idx="164">
                  <c:v>414</c:v>
                </c:pt>
                <c:pt idx="165">
                  <c:v>415</c:v>
                </c:pt>
                <c:pt idx="166">
                  <c:v>416</c:v>
                </c:pt>
                <c:pt idx="167">
                  <c:v>417</c:v>
                </c:pt>
                <c:pt idx="168">
                  <c:v>418</c:v>
                </c:pt>
                <c:pt idx="169">
                  <c:v>419</c:v>
                </c:pt>
                <c:pt idx="170">
                  <c:v>420</c:v>
                </c:pt>
                <c:pt idx="171">
                  <c:v>421</c:v>
                </c:pt>
                <c:pt idx="172">
                  <c:v>422</c:v>
                </c:pt>
                <c:pt idx="173">
                  <c:v>423</c:v>
                </c:pt>
                <c:pt idx="174">
                  <c:v>424</c:v>
                </c:pt>
                <c:pt idx="175">
                  <c:v>425</c:v>
                </c:pt>
                <c:pt idx="176">
                  <c:v>426</c:v>
                </c:pt>
                <c:pt idx="177">
                  <c:v>427</c:v>
                </c:pt>
                <c:pt idx="178">
                  <c:v>428</c:v>
                </c:pt>
                <c:pt idx="179">
                  <c:v>429</c:v>
                </c:pt>
                <c:pt idx="180">
                  <c:v>430</c:v>
                </c:pt>
                <c:pt idx="181">
                  <c:v>431</c:v>
                </c:pt>
                <c:pt idx="182">
                  <c:v>432</c:v>
                </c:pt>
                <c:pt idx="183">
                  <c:v>433</c:v>
                </c:pt>
                <c:pt idx="184">
                  <c:v>434</c:v>
                </c:pt>
                <c:pt idx="185">
                  <c:v>435</c:v>
                </c:pt>
                <c:pt idx="186">
                  <c:v>436</c:v>
                </c:pt>
                <c:pt idx="187">
                  <c:v>437</c:v>
                </c:pt>
                <c:pt idx="188">
                  <c:v>438</c:v>
                </c:pt>
                <c:pt idx="189">
                  <c:v>439</c:v>
                </c:pt>
                <c:pt idx="190">
                  <c:v>440</c:v>
                </c:pt>
                <c:pt idx="191">
                  <c:v>441</c:v>
                </c:pt>
                <c:pt idx="192">
                  <c:v>442</c:v>
                </c:pt>
                <c:pt idx="193">
                  <c:v>443</c:v>
                </c:pt>
                <c:pt idx="194">
                  <c:v>444</c:v>
                </c:pt>
                <c:pt idx="195">
                  <c:v>445</c:v>
                </c:pt>
                <c:pt idx="196">
                  <c:v>446</c:v>
                </c:pt>
                <c:pt idx="197">
                  <c:v>447</c:v>
                </c:pt>
                <c:pt idx="198">
                  <c:v>448</c:v>
                </c:pt>
                <c:pt idx="199">
                  <c:v>449</c:v>
                </c:pt>
                <c:pt idx="200">
                  <c:v>450</c:v>
                </c:pt>
                <c:pt idx="201">
                  <c:v>451</c:v>
                </c:pt>
                <c:pt idx="202">
                  <c:v>452</c:v>
                </c:pt>
                <c:pt idx="203">
                  <c:v>453</c:v>
                </c:pt>
                <c:pt idx="204">
                  <c:v>454</c:v>
                </c:pt>
                <c:pt idx="205">
                  <c:v>455</c:v>
                </c:pt>
                <c:pt idx="206">
                  <c:v>456</c:v>
                </c:pt>
                <c:pt idx="207">
                  <c:v>457</c:v>
                </c:pt>
                <c:pt idx="208">
                  <c:v>458</c:v>
                </c:pt>
                <c:pt idx="209">
                  <c:v>459</c:v>
                </c:pt>
                <c:pt idx="210">
                  <c:v>460</c:v>
                </c:pt>
                <c:pt idx="211">
                  <c:v>461</c:v>
                </c:pt>
                <c:pt idx="212">
                  <c:v>462</c:v>
                </c:pt>
                <c:pt idx="213">
                  <c:v>463</c:v>
                </c:pt>
                <c:pt idx="214">
                  <c:v>464</c:v>
                </c:pt>
                <c:pt idx="215">
                  <c:v>465</c:v>
                </c:pt>
                <c:pt idx="216">
                  <c:v>466</c:v>
                </c:pt>
                <c:pt idx="217">
                  <c:v>467</c:v>
                </c:pt>
                <c:pt idx="218">
                  <c:v>468</c:v>
                </c:pt>
                <c:pt idx="219">
                  <c:v>469</c:v>
                </c:pt>
                <c:pt idx="220">
                  <c:v>470</c:v>
                </c:pt>
                <c:pt idx="221">
                  <c:v>471</c:v>
                </c:pt>
                <c:pt idx="222">
                  <c:v>472</c:v>
                </c:pt>
                <c:pt idx="223">
                  <c:v>473</c:v>
                </c:pt>
                <c:pt idx="224">
                  <c:v>474</c:v>
                </c:pt>
                <c:pt idx="225">
                  <c:v>475</c:v>
                </c:pt>
                <c:pt idx="226">
                  <c:v>476</c:v>
                </c:pt>
                <c:pt idx="227">
                  <c:v>477</c:v>
                </c:pt>
                <c:pt idx="228">
                  <c:v>478</c:v>
                </c:pt>
                <c:pt idx="229">
                  <c:v>479</c:v>
                </c:pt>
                <c:pt idx="230">
                  <c:v>480</c:v>
                </c:pt>
                <c:pt idx="231">
                  <c:v>481</c:v>
                </c:pt>
                <c:pt idx="232">
                  <c:v>482</c:v>
                </c:pt>
                <c:pt idx="233">
                  <c:v>483</c:v>
                </c:pt>
                <c:pt idx="234">
                  <c:v>484</c:v>
                </c:pt>
                <c:pt idx="235">
                  <c:v>485</c:v>
                </c:pt>
                <c:pt idx="236">
                  <c:v>486</c:v>
                </c:pt>
                <c:pt idx="237">
                  <c:v>487</c:v>
                </c:pt>
                <c:pt idx="238">
                  <c:v>488</c:v>
                </c:pt>
                <c:pt idx="239">
                  <c:v>489</c:v>
                </c:pt>
                <c:pt idx="240">
                  <c:v>490</c:v>
                </c:pt>
                <c:pt idx="241">
                  <c:v>491</c:v>
                </c:pt>
                <c:pt idx="242">
                  <c:v>492</c:v>
                </c:pt>
                <c:pt idx="243">
                  <c:v>493</c:v>
                </c:pt>
                <c:pt idx="244">
                  <c:v>494</c:v>
                </c:pt>
                <c:pt idx="245">
                  <c:v>495</c:v>
                </c:pt>
                <c:pt idx="246">
                  <c:v>496</c:v>
                </c:pt>
                <c:pt idx="247">
                  <c:v>497</c:v>
                </c:pt>
                <c:pt idx="248">
                  <c:v>498</c:v>
                </c:pt>
                <c:pt idx="249">
                  <c:v>499</c:v>
                </c:pt>
                <c:pt idx="250">
                  <c:v>500</c:v>
                </c:pt>
              </c:numCache>
            </c:numRef>
          </c:cat>
          <c:val>
            <c:numRef>
              <c:f>'All Spectra'!$F$1549:$F$1799</c:f>
              <c:numCache>
                <c:formatCode>General</c:formatCode>
                <c:ptCount val="251"/>
                <c:pt idx="0">
                  <c:v>0.55649364956231784</c:v>
                </c:pt>
                <c:pt idx="1">
                  <c:v>0.56632029717823884</c:v>
                </c:pt>
                <c:pt idx="2">
                  <c:v>0.57604709534418341</c:v>
                </c:pt>
                <c:pt idx="3">
                  <c:v>0.58599469471574051</c:v>
                </c:pt>
                <c:pt idx="4">
                  <c:v>0.59772543649819843</c:v>
                </c:pt>
                <c:pt idx="5">
                  <c:v>0.61224307183591453</c:v>
                </c:pt>
                <c:pt idx="6">
                  <c:v>0.62901483729208263</c:v>
                </c:pt>
                <c:pt idx="7">
                  <c:v>0.64508566895761854</c:v>
                </c:pt>
                <c:pt idx="8">
                  <c:v>0.65830870058680613</c:v>
                </c:pt>
                <c:pt idx="9">
                  <c:v>0.66947395940045906</c:v>
                </c:pt>
                <c:pt idx="10">
                  <c:v>0.67955362460606972</c:v>
                </c:pt>
                <c:pt idx="11">
                  <c:v>0.69038974695942334</c:v>
                </c:pt>
                <c:pt idx="12">
                  <c:v>0.70129628271432609</c:v>
                </c:pt>
                <c:pt idx="13">
                  <c:v>0.71102876832249584</c:v>
                </c:pt>
                <c:pt idx="14">
                  <c:v>0.71714330485501177</c:v>
                </c:pt>
                <c:pt idx="15">
                  <c:v>0.7190363863258582</c:v>
                </c:pt>
                <c:pt idx="16">
                  <c:v>0.71686226668788566</c:v>
                </c:pt>
                <c:pt idx="17">
                  <c:v>0.71205605816489248</c:v>
                </c:pt>
                <c:pt idx="18">
                  <c:v>0.70464291387705991</c:v>
                </c:pt>
                <c:pt idx="19">
                  <c:v>0.69576489581358014</c:v>
                </c:pt>
                <c:pt idx="20">
                  <c:v>0.6849627058921216</c:v>
                </c:pt>
                <c:pt idx="21">
                  <c:v>0.67295424207849019</c:v>
                </c:pt>
                <c:pt idx="22">
                  <c:v>0.66007743447870582</c:v>
                </c:pt>
                <c:pt idx="23">
                  <c:v>0.64664472303509613</c:v>
                </c:pt>
                <c:pt idx="24">
                  <c:v>0.63360209092667541</c:v>
                </c:pt>
                <c:pt idx="25">
                  <c:v>0.62043499185404039</c:v>
                </c:pt>
                <c:pt idx="26">
                  <c:v>0.60823072813598378</c:v>
                </c:pt>
                <c:pt idx="27">
                  <c:v>0.59722173278141266</c:v>
                </c:pt>
                <c:pt idx="28">
                  <c:v>0.58735279367551607</c:v>
                </c:pt>
                <c:pt idx="29">
                  <c:v>0.57906202693190312</c:v>
                </c:pt>
                <c:pt idx="30">
                  <c:v>0.57224709782682615</c:v>
                </c:pt>
                <c:pt idx="31">
                  <c:v>0.5672501124239907</c:v>
                </c:pt>
                <c:pt idx="32">
                  <c:v>0.56341702062539767</c:v>
                </c:pt>
                <c:pt idx="33">
                  <c:v>0.56063754496707374</c:v>
                </c:pt>
                <c:pt idx="34">
                  <c:v>0.55947830697524603</c:v>
                </c:pt>
                <c:pt idx="35">
                  <c:v>0.55845087406002891</c:v>
                </c:pt>
                <c:pt idx="36">
                  <c:v>0.55739781546402112</c:v>
                </c:pt>
                <c:pt idx="37">
                  <c:v>0.55659080191106125</c:v>
                </c:pt>
                <c:pt idx="38">
                  <c:v>0.55594853217983009</c:v>
                </c:pt>
                <c:pt idx="39">
                  <c:v>0.55593538169340939</c:v>
                </c:pt>
                <c:pt idx="40">
                  <c:v>0.55614870893668633</c:v>
                </c:pt>
                <c:pt idx="41">
                  <c:v>0.55689117210003602</c:v>
                </c:pt>
                <c:pt idx="42">
                  <c:v>0.55738312639450061</c:v>
                </c:pt>
                <c:pt idx="43">
                  <c:v>0.55741643972850896</c:v>
                </c:pt>
                <c:pt idx="44">
                  <c:v>0.55660641235108121</c:v>
                </c:pt>
                <c:pt idx="45">
                  <c:v>0.55496546160550864</c:v>
                </c:pt>
                <c:pt idx="46">
                  <c:v>0.55235821456678602</c:v>
                </c:pt>
                <c:pt idx="47">
                  <c:v>0.5491238628744125</c:v>
                </c:pt>
                <c:pt idx="48">
                  <c:v>0.54481925297358669</c:v>
                </c:pt>
                <c:pt idx="49">
                  <c:v>0.5402109350208808</c:v>
                </c:pt>
                <c:pt idx="50">
                  <c:v>0.53521216660612281</c:v>
                </c:pt>
                <c:pt idx="51">
                  <c:v>0.52975812936909572</c:v>
                </c:pt>
                <c:pt idx="52">
                  <c:v>0.52407598900378194</c:v>
                </c:pt>
                <c:pt idx="53">
                  <c:v>0.51849959907092336</c:v>
                </c:pt>
                <c:pt idx="54">
                  <c:v>0.51219946798983873</c:v>
                </c:pt>
                <c:pt idx="55">
                  <c:v>0.50524326508417494</c:v>
                </c:pt>
                <c:pt idx="56">
                  <c:v>0.49757382327256944</c:v>
                </c:pt>
                <c:pt idx="57">
                  <c:v>0.48946300714751279</c:v>
                </c:pt>
                <c:pt idx="58">
                  <c:v>0.48063849059794878</c:v>
                </c:pt>
                <c:pt idx="59">
                  <c:v>0.47096377835102499</c:v>
                </c:pt>
                <c:pt idx="60">
                  <c:v>0.46043457338257904</c:v>
                </c:pt>
                <c:pt idx="61">
                  <c:v>0.4490927072091781</c:v>
                </c:pt>
                <c:pt idx="62">
                  <c:v>0.4377031691137</c:v>
                </c:pt>
                <c:pt idx="63">
                  <c:v>0.42523611219575813</c:v>
                </c:pt>
                <c:pt idx="64">
                  <c:v>0.41221864342110526</c:v>
                </c:pt>
                <c:pt idx="65">
                  <c:v>0.39882212883742368</c:v>
                </c:pt>
                <c:pt idx="66">
                  <c:v>0.38494564551613408</c:v>
                </c:pt>
                <c:pt idx="67">
                  <c:v>0.3708577103109344</c:v>
                </c:pt>
                <c:pt idx="68">
                  <c:v>0.35653037309238556</c:v>
                </c:pt>
                <c:pt idx="69">
                  <c:v>0.34159109643867658</c:v>
                </c:pt>
                <c:pt idx="70">
                  <c:v>0.32691239462728833</c:v>
                </c:pt>
                <c:pt idx="71">
                  <c:v>0.31241139243665839</c:v>
                </c:pt>
                <c:pt idx="72">
                  <c:v>0.29758883905041</c:v>
                </c:pt>
                <c:pt idx="73">
                  <c:v>0.28289662382284575</c:v>
                </c:pt>
                <c:pt idx="74">
                  <c:v>0.26756055949219903</c:v>
                </c:pt>
                <c:pt idx="75">
                  <c:v>0.25364262013485639</c:v>
                </c:pt>
                <c:pt idx="76">
                  <c:v>0.2395164145658025</c:v>
                </c:pt>
                <c:pt idx="77">
                  <c:v>0.22575031646863081</c:v>
                </c:pt>
                <c:pt idx="78">
                  <c:v>0.21174377839140077</c:v>
                </c:pt>
                <c:pt idx="79">
                  <c:v>0.19812009193067831</c:v>
                </c:pt>
                <c:pt idx="80">
                  <c:v>0.18476242958162206</c:v>
                </c:pt>
                <c:pt idx="81">
                  <c:v>0.17210622856808475</c:v>
                </c:pt>
                <c:pt idx="82">
                  <c:v>0.15992925135869859</c:v>
                </c:pt>
                <c:pt idx="83">
                  <c:v>0.14803386260380558</c:v>
                </c:pt>
                <c:pt idx="84">
                  <c:v>0.13669041354550698</c:v>
                </c:pt>
                <c:pt idx="85">
                  <c:v>0.12577130111875706</c:v>
                </c:pt>
                <c:pt idx="86">
                  <c:v>0.11560777246630681</c:v>
                </c:pt>
                <c:pt idx="87">
                  <c:v>0.10608009210698134</c:v>
                </c:pt>
                <c:pt idx="88">
                  <c:v>9.726896950329357E-2</c:v>
                </c:pt>
                <c:pt idx="89">
                  <c:v>8.9000596603053442E-2</c:v>
                </c:pt>
                <c:pt idx="90">
                  <c:v>8.356152362660553E-2</c:v>
                </c:pt>
                <c:pt idx="91">
                  <c:v>7.6609733743658828E-2</c:v>
                </c:pt>
                <c:pt idx="92">
                  <c:v>7.0348667621143904E-2</c:v>
                </c:pt>
                <c:pt idx="93">
                  <c:v>6.4448228512649183E-2</c:v>
                </c:pt>
                <c:pt idx="94">
                  <c:v>5.9567591710640515E-2</c:v>
                </c:pt>
                <c:pt idx="95">
                  <c:v>5.4865177735203087E-2</c:v>
                </c:pt>
                <c:pt idx="96">
                  <c:v>5.0695597690729587E-2</c:v>
                </c:pt>
                <c:pt idx="97">
                  <c:v>4.693934248588557E-2</c:v>
                </c:pt>
                <c:pt idx="98">
                  <c:v>4.3291075905439298E-2</c:v>
                </c:pt>
                <c:pt idx="99">
                  <c:v>4.037932261718357E-2</c:v>
                </c:pt>
                <c:pt idx="100">
                  <c:v>3.7726127670507779E-2</c:v>
                </c:pt>
                <c:pt idx="101">
                  <c:v>3.4804809741907299E-2</c:v>
                </c:pt>
                <c:pt idx="102">
                  <c:v>3.2873141254426946E-2</c:v>
                </c:pt>
                <c:pt idx="103">
                  <c:v>3.0696101993133273E-2</c:v>
                </c:pt>
                <c:pt idx="104">
                  <c:v>2.911022211652968E-2</c:v>
                </c:pt>
                <c:pt idx="105">
                  <c:v>2.7411798467492959E-2</c:v>
                </c:pt>
                <c:pt idx="106">
                  <c:v>2.5605105621673674E-2</c:v>
                </c:pt>
                <c:pt idx="107">
                  <c:v>2.4066352041976588E-2</c:v>
                </c:pt>
                <c:pt idx="108">
                  <c:v>2.3017538138860198E-2</c:v>
                </c:pt>
                <c:pt idx="109">
                  <c:v>2.1436227899785977E-2</c:v>
                </c:pt>
                <c:pt idx="110">
                  <c:v>2.0309732097405418E-2</c:v>
                </c:pt>
                <c:pt idx="111">
                  <c:v>1.9017704166107402E-2</c:v>
                </c:pt>
                <c:pt idx="112">
                  <c:v>1.7986775995735112E-2</c:v>
                </c:pt>
                <c:pt idx="113">
                  <c:v>1.6754309835938602E-2</c:v>
                </c:pt>
                <c:pt idx="114">
                  <c:v>1.5268130082976913E-2</c:v>
                </c:pt>
                <c:pt idx="115">
                  <c:v>1.4369557376191534E-2</c:v>
                </c:pt>
                <c:pt idx="116">
                  <c:v>1.3342462124492192E-2</c:v>
                </c:pt>
                <c:pt idx="117">
                  <c:v>1.260304451332641E-2</c:v>
                </c:pt>
                <c:pt idx="118">
                  <c:v>1.2246866757419811E-2</c:v>
                </c:pt>
                <c:pt idx="119">
                  <c:v>1.1558578055576365E-2</c:v>
                </c:pt>
                <c:pt idx="120">
                  <c:v>1.0569117765033727E-2</c:v>
                </c:pt>
                <c:pt idx="121">
                  <c:v>1.0109899774813436E-2</c:v>
                </c:pt>
                <c:pt idx="122">
                  <c:v>9.3666089780781118E-3</c:v>
                </c:pt>
                <c:pt idx="123">
                  <c:v>8.7958703734046882E-3</c:v>
                </c:pt>
                <c:pt idx="124">
                  <c:v>8.0491156984114076E-3</c:v>
                </c:pt>
                <c:pt idx="125">
                  <c:v>7.3474400801856327E-3</c:v>
                </c:pt>
                <c:pt idx="126">
                  <c:v>6.3498903940676955E-3</c:v>
                </c:pt>
                <c:pt idx="127">
                  <c:v>5.9209618173883746E-3</c:v>
                </c:pt>
                <c:pt idx="128">
                  <c:v>5.2955206936991543E-3</c:v>
                </c:pt>
                <c:pt idx="129">
                  <c:v>4.6048365332196353E-3</c:v>
                </c:pt>
                <c:pt idx="130">
                  <c:v>4.080294368385683E-3</c:v>
                </c:pt>
                <c:pt idx="131">
                  <c:v>3.7738399306437116E-3</c:v>
                </c:pt>
                <c:pt idx="132">
                  <c:v>3.5015597837414121E-3</c:v>
                </c:pt>
                <c:pt idx="133">
                  <c:v>2.8249065435229882E-3</c:v>
                </c:pt>
                <c:pt idx="134">
                  <c:v>2.6696549569421302E-3</c:v>
                </c:pt>
                <c:pt idx="135">
                  <c:v>1.9773926032066922E-3</c:v>
                </c:pt>
                <c:pt idx="136">
                  <c:v>1.6873149713812696E-3</c:v>
                </c:pt>
                <c:pt idx="137">
                  <c:v>1.1124764642882242E-3</c:v>
                </c:pt>
                <c:pt idx="138">
                  <c:v>8.5659820194413044E-4</c:v>
                </c:pt>
                <c:pt idx="139">
                  <c:v>6.1929486838130376E-4</c:v>
                </c:pt>
                <c:pt idx="140">
                  <c:v>4.7612307187318547E-4</c:v>
                </c:pt>
                <c:pt idx="141">
                  <c:v>-8.0329892676856503E-5</c:v>
                </c:pt>
                <c:pt idx="142">
                  <c:v>-3.3740531763553808E-4</c:v>
                </c:pt>
                <c:pt idx="143">
                  <c:v>-6.5105220517276425E-4</c:v>
                </c:pt>
                <c:pt idx="144">
                  <c:v>-7.6146819589933479E-4</c:v>
                </c:pt>
                <c:pt idx="145">
                  <c:v>-8.3796764555622307E-4</c:v>
                </c:pt>
                <c:pt idx="146">
                  <c:v>-9.5873476947108357E-4</c:v>
                </c:pt>
                <c:pt idx="147">
                  <c:v>-1.4860007916762548E-3</c:v>
                </c:pt>
                <c:pt idx="148">
                  <c:v>-1.4093506498241725E-3</c:v>
                </c:pt>
                <c:pt idx="149">
                  <c:v>-1.4804713485882606E-3</c:v>
                </c:pt>
                <c:pt idx="150">
                  <c:v>-1.2777821295087346E-3</c:v>
                </c:pt>
                <c:pt idx="151">
                  <c:v>-1.2648461556248338E-3</c:v>
                </c:pt>
                <c:pt idx="152">
                  <c:v>-1.2474201990143243E-3</c:v>
                </c:pt>
                <c:pt idx="153">
                  <c:v>-1.2774870817210001E-3</c:v>
                </c:pt>
                <c:pt idx="154">
                  <c:v>-1.3037866668363114E-3</c:v>
                </c:pt>
                <c:pt idx="155">
                  <c:v>-1.2592506429709154E-3</c:v>
                </c:pt>
                <c:pt idx="156">
                  <c:v>-1.3181978806306787E-3</c:v>
                </c:pt>
                <c:pt idx="157">
                  <c:v>-8.9122433901461361E-4</c:v>
                </c:pt>
                <c:pt idx="158">
                  <c:v>-9.7582766791000938E-4</c:v>
                </c:pt>
                <c:pt idx="159">
                  <c:v>-6.4789853619418958E-4</c:v>
                </c:pt>
                <c:pt idx="160">
                  <c:v>-7.4724840085676038E-4</c:v>
                </c:pt>
                <c:pt idx="161">
                  <c:v>-6.973367946428396E-4</c:v>
                </c:pt>
                <c:pt idx="162">
                  <c:v>-9.1207684375716554E-4</c:v>
                </c:pt>
                <c:pt idx="163">
                  <c:v>-5.7105516173112394E-4</c:v>
                </c:pt>
                <c:pt idx="164">
                  <c:v>-3.0661710253510971E-4</c:v>
                </c:pt>
                <c:pt idx="165">
                  <c:v>-1.223263246608068E-4</c:v>
                </c:pt>
                <c:pt idx="166">
                  <c:v>-1.6476351956910072E-4</c:v>
                </c:pt>
                <c:pt idx="167">
                  <c:v>-3.5328725005460504E-4</c:v>
                </c:pt>
                <c:pt idx="168">
                  <c:v>-3.6349124005052402E-5</c:v>
                </c:pt>
                <c:pt idx="169">
                  <c:v>1.2884654642295059E-4</c:v>
                </c:pt>
                <c:pt idx="170">
                  <c:v>-4.9298679724499349E-4</c:v>
                </c:pt>
                <c:pt idx="171">
                  <c:v>-4.4832270899277483E-4</c:v>
                </c:pt>
                <c:pt idx="172">
                  <c:v>-4.400246982310142E-4</c:v>
                </c:pt>
                <c:pt idx="173">
                  <c:v>6.7867005630722443E-5</c:v>
                </c:pt>
                <c:pt idx="174">
                  <c:v>2.1423350476187627E-5</c:v>
                </c:pt>
                <c:pt idx="175">
                  <c:v>9.3916114429921634E-5</c:v>
                </c:pt>
                <c:pt idx="176">
                  <c:v>2.4561309286500192E-4</c:v>
                </c:pt>
                <c:pt idx="177">
                  <c:v>2.9321770827868242E-4</c:v>
                </c:pt>
                <c:pt idx="178">
                  <c:v>4.4602768052829983E-4</c:v>
                </c:pt>
                <c:pt idx="179">
                  <c:v>1.632393744580772E-4</c:v>
                </c:pt>
                <c:pt idx="180">
                  <c:v>4.683128867091232E-4</c:v>
                </c:pt>
                <c:pt idx="181">
                  <c:v>6.1999312108106152E-4</c:v>
                </c:pt>
                <c:pt idx="182">
                  <c:v>8.4009200750897301E-4</c:v>
                </c:pt>
                <c:pt idx="183">
                  <c:v>9.6736399879261302E-4</c:v>
                </c:pt>
                <c:pt idx="184">
                  <c:v>6.6347429958010036E-4</c:v>
                </c:pt>
                <c:pt idx="185">
                  <c:v>4.3757833412508473E-3</c:v>
                </c:pt>
                <c:pt idx="186">
                  <c:v>4.439819837487864E-3</c:v>
                </c:pt>
                <c:pt idx="187">
                  <c:v>4.5095346440703898E-3</c:v>
                </c:pt>
                <c:pt idx="188">
                  <c:v>4.5938691415413849E-3</c:v>
                </c:pt>
                <c:pt idx="189">
                  <c:v>4.6840316928848059E-3</c:v>
                </c:pt>
                <c:pt idx="190">
                  <c:v>4.719680116622057E-3</c:v>
                </c:pt>
                <c:pt idx="191">
                  <c:v>4.7353767960500621E-3</c:v>
                </c:pt>
                <c:pt idx="192">
                  <c:v>4.822622999611558E-3</c:v>
                </c:pt>
                <c:pt idx="193">
                  <c:v>4.9191613058538215E-3</c:v>
                </c:pt>
                <c:pt idx="194">
                  <c:v>4.966273855039025E-3</c:v>
                </c:pt>
                <c:pt idx="195">
                  <c:v>5.047677581607843E-3</c:v>
                </c:pt>
                <c:pt idx="196">
                  <c:v>5.1115134239113572E-3</c:v>
                </c:pt>
                <c:pt idx="197">
                  <c:v>5.1316198199056889E-3</c:v>
                </c:pt>
                <c:pt idx="198">
                  <c:v>5.2225173621531984E-3</c:v>
                </c:pt>
                <c:pt idx="199">
                  <c:v>5.2727265039552978E-3</c:v>
                </c:pt>
                <c:pt idx="200">
                  <c:v>5.4460814834677478E-3</c:v>
                </c:pt>
                <c:pt idx="201">
                  <c:v>5.5491245457108514E-3</c:v>
                </c:pt>
                <c:pt idx="202">
                  <c:v>5.5762743191354342E-3</c:v>
                </c:pt>
                <c:pt idx="203">
                  <c:v>5.6420961380343245E-3</c:v>
                </c:pt>
                <c:pt idx="204">
                  <c:v>5.7447826080967261E-3</c:v>
                </c:pt>
                <c:pt idx="205">
                  <c:v>5.8244942187106255E-3</c:v>
                </c:pt>
                <c:pt idx="206">
                  <c:v>5.8351069110744681E-3</c:v>
                </c:pt>
                <c:pt idx="207">
                  <c:v>5.8622546480983379E-3</c:v>
                </c:pt>
                <c:pt idx="208">
                  <c:v>5.8952294765268372E-3</c:v>
                </c:pt>
                <c:pt idx="209">
                  <c:v>6.0170249687115721E-3</c:v>
                </c:pt>
                <c:pt idx="210">
                  <c:v>6.0629578337323626E-3</c:v>
                </c:pt>
                <c:pt idx="211">
                  <c:v>6.1578116030648888E-3</c:v>
                </c:pt>
                <c:pt idx="212">
                  <c:v>6.2194817042973364E-3</c:v>
                </c:pt>
                <c:pt idx="213">
                  <c:v>6.3431058634302534E-3</c:v>
                </c:pt>
                <c:pt idx="214">
                  <c:v>6.4177922590303374E-3</c:v>
                </c:pt>
                <c:pt idx="215">
                  <c:v>6.4650307805176801E-3</c:v>
                </c:pt>
                <c:pt idx="216">
                  <c:v>6.5421404638143681E-3</c:v>
                </c:pt>
                <c:pt idx="217">
                  <c:v>6.5947787794877937E-3</c:v>
                </c:pt>
                <c:pt idx="218">
                  <c:v>6.5748342738032222E-3</c:v>
                </c:pt>
                <c:pt idx="219">
                  <c:v>6.6180559275838321E-3</c:v>
                </c:pt>
                <c:pt idx="220">
                  <c:v>6.6477426865301815E-3</c:v>
                </c:pt>
                <c:pt idx="221">
                  <c:v>6.6934935213304597E-3</c:v>
                </c:pt>
                <c:pt idx="222">
                  <c:v>6.8372289411765532E-3</c:v>
                </c:pt>
                <c:pt idx="223">
                  <c:v>6.9113763781336488E-3</c:v>
                </c:pt>
                <c:pt idx="224">
                  <c:v>6.9421756765794158E-3</c:v>
                </c:pt>
                <c:pt idx="225">
                  <c:v>6.9924895800469161E-3</c:v>
                </c:pt>
                <c:pt idx="226">
                  <c:v>7.068080805674809E-3</c:v>
                </c:pt>
                <c:pt idx="227">
                  <c:v>7.1292420380162733E-3</c:v>
                </c:pt>
                <c:pt idx="228">
                  <c:v>7.1897765171399135E-3</c:v>
                </c:pt>
                <c:pt idx="229">
                  <c:v>7.2511420634941036E-3</c:v>
                </c:pt>
                <c:pt idx="230">
                  <c:v>7.3546588097442578E-3</c:v>
                </c:pt>
                <c:pt idx="231">
                  <c:v>7.39301058103715E-3</c:v>
                </c:pt>
                <c:pt idx="232">
                  <c:v>7.434350396479981E-3</c:v>
                </c:pt>
                <c:pt idx="233">
                  <c:v>7.4445764020521273E-3</c:v>
                </c:pt>
                <c:pt idx="234">
                  <c:v>7.3772207380499747E-3</c:v>
                </c:pt>
                <c:pt idx="235">
                  <c:v>7.4681056109793687E-3</c:v>
                </c:pt>
                <c:pt idx="236">
                  <c:v>7.4941796109022621E-3</c:v>
                </c:pt>
                <c:pt idx="237">
                  <c:v>7.5071094741263221E-3</c:v>
                </c:pt>
                <c:pt idx="238">
                  <c:v>7.5599407901512355E-3</c:v>
                </c:pt>
                <c:pt idx="239">
                  <c:v>7.5892397330777203E-3</c:v>
                </c:pt>
                <c:pt idx="240">
                  <c:v>7.6617657601867218E-3</c:v>
                </c:pt>
                <c:pt idx="241">
                  <c:v>7.7907686697265416E-3</c:v>
                </c:pt>
                <c:pt idx="242">
                  <c:v>7.7891649106282346E-3</c:v>
                </c:pt>
                <c:pt idx="243">
                  <c:v>7.800291448455743E-3</c:v>
                </c:pt>
                <c:pt idx="244">
                  <c:v>7.8427705035218915E-3</c:v>
                </c:pt>
                <c:pt idx="245">
                  <c:v>7.8477080396047189E-3</c:v>
                </c:pt>
                <c:pt idx="246">
                  <c:v>7.9184305148884571E-3</c:v>
                </c:pt>
                <c:pt idx="247">
                  <c:v>7.8842872574545943E-3</c:v>
                </c:pt>
                <c:pt idx="248">
                  <c:v>7.8960654352505377E-3</c:v>
                </c:pt>
                <c:pt idx="249">
                  <c:v>8.0991827489080882E-3</c:v>
                </c:pt>
                <c:pt idx="250">
                  <c:v>7.9889875898286715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23AF-49D6-94A2-37AE4DBF1EA5}"/>
            </c:ext>
          </c:extLst>
        </c:ser>
        <c:ser>
          <c:idx val="5"/>
          <c:order val="5"/>
          <c:tx>
            <c:strRef>
              <c:f>'All Spectra'!$G$1548</c:f>
              <c:strCache>
                <c:ptCount val="1"/>
                <c:pt idx="0">
                  <c:v>Abs (6)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All Spectra'!$A$1549:$A$1799</c:f>
              <c:numCache>
                <c:formatCode>General</c:formatCode>
                <c:ptCount val="251"/>
                <c:pt idx="0">
                  <c:v>250</c:v>
                </c:pt>
                <c:pt idx="1">
                  <c:v>251</c:v>
                </c:pt>
                <c:pt idx="2">
                  <c:v>252</c:v>
                </c:pt>
                <c:pt idx="3">
                  <c:v>253</c:v>
                </c:pt>
                <c:pt idx="4">
                  <c:v>254</c:v>
                </c:pt>
                <c:pt idx="5">
                  <c:v>255</c:v>
                </c:pt>
                <c:pt idx="6">
                  <c:v>256</c:v>
                </c:pt>
                <c:pt idx="7">
                  <c:v>257</c:v>
                </c:pt>
                <c:pt idx="8">
                  <c:v>258</c:v>
                </c:pt>
                <c:pt idx="9">
                  <c:v>259</c:v>
                </c:pt>
                <c:pt idx="10">
                  <c:v>260</c:v>
                </c:pt>
                <c:pt idx="11">
                  <c:v>261</c:v>
                </c:pt>
                <c:pt idx="12">
                  <c:v>262</c:v>
                </c:pt>
                <c:pt idx="13">
                  <c:v>263</c:v>
                </c:pt>
                <c:pt idx="14">
                  <c:v>264</c:v>
                </c:pt>
                <c:pt idx="15">
                  <c:v>265</c:v>
                </c:pt>
                <c:pt idx="16">
                  <c:v>266</c:v>
                </c:pt>
                <c:pt idx="17">
                  <c:v>267</c:v>
                </c:pt>
                <c:pt idx="18">
                  <c:v>268</c:v>
                </c:pt>
                <c:pt idx="19">
                  <c:v>269</c:v>
                </c:pt>
                <c:pt idx="20">
                  <c:v>270</c:v>
                </c:pt>
                <c:pt idx="21">
                  <c:v>271</c:v>
                </c:pt>
                <c:pt idx="22">
                  <c:v>272</c:v>
                </c:pt>
                <c:pt idx="23">
                  <c:v>273</c:v>
                </c:pt>
                <c:pt idx="24">
                  <c:v>274</c:v>
                </c:pt>
                <c:pt idx="25">
                  <c:v>275</c:v>
                </c:pt>
                <c:pt idx="26">
                  <c:v>276</c:v>
                </c:pt>
                <c:pt idx="27">
                  <c:v>277</c:v>
                </c:pt>
                <c:pt idx="28">
                  <c:v>278</c:v>
                </c:pt>
                <c:pt idx="29">
                  <c:v>279</c:v>
                </c:pt>
                <c:pt idx="30">
                  <c:v>280</c:v>
                </c:pt>
                <c:pt idx="31">
                  <c:v>281</c:v>
                </c:pt>
                <c:pt idx="32">
                  <c:v>282</c:v>
                </c:pt>
                <c:pt idx="33">
                  <c:v>283</c:v>
                </c:pt>
                <c:pt idx="34">
                  <c:v>284</c:v>
                </c:pt>
                <c:pt idx="35">
                  <c:v>285</c:v>
                </c:pt>
                <c:pt idx="36">
                  <c:v>286</c:v>
                </c:pt>
                <c:pt idx="37">
                  <c:v>287</c:v>
                </c:pt>
                <c:pt idx="38">
                  <c:v>288</c:v>
                </c:pt>
                <c:pt idx="39">
                  <c:v>289</c:v>
                </c:pt>
                <c:pt idx="40">
                  <c:v>290</c:v>
                </c:pt>
                <c:pt idx="41">
                  <c:v>291</c:v>
                </c:pt>
                <c:pt idx="42">
                  <c:v>292</c:v>
                </c:pt>
                <c:pt idx="43">
                  <c:v>293</c:v>
                </c:pt>
                <c:pt idx="44">
                  <c:v>294</c:v>
                </c:pt>
                <c:pt idx="45">
                  <c:v>295</c:v>
                </c:pt>
                <c:pt idx="46">
                  <c:v>296</c:v>
                </c:pt>
                <c:pt idx="47">
                  <c:v>297</c:v>
                </c:pt>
                <c:pt idx="48">
                  <c:v>298</c:v>
                </c:pt>
                <c:pt idx="49">
                  <c:v>299</c:v>
                </c:pt>
                <c:pt idx="50">
                  <c:v>300</c:v>
                </c:pt>
                <c:pt idx="51">
                  <c:v>301</c:v>
                </c:pt>
                <c:pt idx="52">
                  <c:v>302</c:v>
                </c:pt>
                <c:pt idx="53">
                  <c:v>303</c:v>
                </c:pt>
                <c:pt idx="54">
                  <c:v>304</c:v>
                </c:pt>
                <c:pt idx="55">
                  <c:v>305</c:v>
                </c:pt>
                <c:pt idx="56">
                  <c:v>306</c:v>
                </c:pt>
                <c:pt idx="57">
                  <c:v>307</c:v>
                </c:pt>
                <c:pt idx="58">
                  <c:v>308</c:v>
                </c:pt>
                <c:pt idx="59">
                  <c:v>309</c:v>
                </c:pt>
                <c:pt idx="60">
                  <c:v>310</c:v>
                </c:pt>
                <c:pt idx="61">
                  <c:v>311</c:v>
                </c:pt>
                <c:pt idx="62">
                  <c:v>312</c:v>
                </c:pt>
                <c:pt idx="63">
                  <c:v>313</c:v>
                </c:pt>
                <c:pt idx="64">
                  <c:v>314</c:v>
                </c:pt>
                <c:pt idx="65">
                  <c:v>315</c:v>
                </c:pt>
                <c:pt idx="66">
                  <c:v>316</c:v>
                </c:pt>
                <c:pt idx="67">
                  <c:v>317</c:v>
                </c:pt>
                <c:pt idx="68">
                  <c:v>318</c:v>
                </c:pt>
                <c:pt idx="69">
                  <c:v>319</c:v>
                </c:pt>
                <c:pt idx="70">
                  <c:v>320</c:v>
                </c:pt>
                <c:pt idx="71">
                  <c:v>321</c:v>
                </c:pt>
                <c:pt idx="72">
                  <c:v>322</c:v>
                </c:pt>
                <c:pt idx="73">
                  <c:v>323</c:v>
                </c:pt>
                <c:pt idx="74">
                  <c:v>324</c:v>
                </c:pt>
                <c:pt idx="75">
                  <c:v>325</c:v>
                </c:pt>
                <c:pt idx="76">
                  <c:v>326</c:v>
                </c:pt>
                <c:pt idx="77">
                  <c:v>327</c:v>
                </c:pt>
                <c:pt idx="78">
                  <c:v>328</c:v>
                </c:pt>
                <c:pt idx="79">
                  <c:v>329</c:v>
                </c:pt>
                <c:pt idx="80">
                  <c:v>330</c:v>
                </c:pt>
                <c:pt idx="81">
                  <c:v>331</c:v>
                </c:pt>
                <c:pt idx="82">
                  <c:v>332</c:v>
                </c:pt>
                <c:pt idx="83">
                  <c:v>333</c:v>
                </c:pt>
                <c:pt idx="84">
                  <c:v>334</c:v>
                </c:pt>
                <c:pt idx="85">
                  <c:v>335</c:v>
                </c:pt>
                <c:pt idx="86">
                  <c:v>336</c:v>
                </c:pt>
                <c:pt idx="87">
                  <c:v>337</c:v>
                </c:pt>
                <c:pt idx="88">
                  <c:v>338</c:v>
                </c:pt>
                <c:pt idx="89">
                  <c:v>339</c:v>
                </c:pt>
                <c:pt idx="90">
                  <c:v>340</c:v>
                </c:pt>
                <c:pt idx="91">
                  <c:v>341</c:v>
                </c:pt>
                <c:pt idx="92">
                  <c:v>342</c:v>
                </c:pt>
                <c:pt idx="93">
                  <c:v>343</c:v>
                </c:pt>
                <c:pt idx="94">
                  <c:v>344</c:v>
                </c:pt>
                <c:pt idx="95">
                  <c:v>345</c:v>
                </c:pt>
                <c:pt idx="96">
                  <c:v>346</c:v>
                </c:pt>
                <c:pt idx="97">
                  <c:v>347</c:v>
                </c:pt>
                <c:pt idx="98">
                  <c:v>348</c:v>
                </c:pt>
                <c:pt idx="99">
                  <c:v>349</c:v>
                </c:pt>
                <c:pt idx="100">
                  <c:v>350</c:v>
                </c:pt>
                <c:pt idx="101">
                  <c:v>351</c:v>
                </c:pt>
                <c:pt idx="102">
                  <c:v>352</c:v>
                </c:pt>
                <c:pt idx="103">
                  <c:v>353</c:v>
                </c:pt>
                <c:pt idx="104">
                  <c:v>354</c:v>
                </c:pt>
                <c:pt idx="105">
                  <c:v>355</c:v>
                </c:pt>
                <c:pt idx="106">
                  <c:v>356</c:v>
                </c:pt>
                <c:pt idx="107">
                  <c:v>357</c:v>
                </c:pt>
                <c:pt idx="108">
                  <c:v>358</c:v>
                </c:pt>
                <c:pt idx="109">
                  <c:v>359</c:v>
                </c:pt>
                <c:pt idx="110">
                  <c:v>360</c:v>
                </c:pt>
                <c:pt idx="111">
                  <c:v>361</c:v>
                </c:pt>
                <c:pt idx="112">
                  <c:v>362</c:v>
                </c:pt>
                <c:pt idx="113">
                  <c:v>363</c:v>
                </c:pt>
                <c:pt idx="114">
                  <c:v>364</c:v>
                </c:pt>
                <c:pt idx="115">
                  <c:v>365</c:v>
                </c:pt>
                <c:pt idx="116">
                  <c:v>366</c:v>
                </c:pt>
                <c:pt idx="117">
                  <c:v>367</c:v>
                </c:pt>
                <c:pt idx="118">
                  <c:v>368</c:v>
                </c:pt>
                <c:pt idx="119">
                  <c:v>369</c:v>
                </c:pt>
                <c:pt idx="120">
                  <c:v>370</c:v>
                </c:pt>
                <c:pt idx="121">
                  <c:v>371</c:v>
                </c:pt>
                <c:pt idx="122">
                  <c:v>372</c:v>
                </c:pt>
                <c:pt idx="123">
                  <c:v>373</c:v>
                </c:pt>
                <c:pt idx="124">
                  <c:v>374</c:v>
                </c:pt>
                <c:pt idx="125">
                  <c:v>375</c:v>
                </c:pt>
                <c:pt idx="126">
                  <c:v>376</c:v>
                </c:pt>
                <c:pt idx="127">
                  <c:v>377</c:v>
                </c:pt>
                <c:pt idx="128">
                  <c:v>378</c:v>
                </c:pt>
                <c:pt idx="129">
                  <c:v>379</c:v>
                </c:pt>
                <c:pt idx="130">
                  <c:v>380</c:v>
                </c:pt>
                <c:pt idx="131">
                  <c:v>381</c:v>
                </c:pt>
                <c:pt idx="132">
                  <c:v>382</c:v>
                </c:pt>
                <c:pt idx="133">
                  <c:v>383</c:v>
                </c:pt>
                <c:pt idx="134">
                  <c:v>384</c:v>
                </c:pt>
                <c:pt idx="135">
                  <c:v>385</c:v>
                </c:pt>
                <c:pt idx="136">
                  <c:v>386</c:v>
                </c:pt>
                <c:pt idx="137">
                  <c:v>387</c:v>
                </c:pt>
                <c:pt idx="138">
                  <c:v>388</c:v>
                </c:pt>
                <c:pt idx="139">
                  <c:v>389</c:v>
                </c:pt>
                <c:pt idx="140">
                  <c:v>390</c:v>
                </c:pt>
                <c:pt idx="141">
                  <c:v>391</c:v>
                </c:pt>
                <c:pt idx="142">
                  <c:v>392</c:v>
                </c:pt>
                <c:pt idx="143">
                  <c:v>393</c:v>
                </c:pt>
                <c:pt idx="144">
                  <c:v>394</c:v>
                </c:pt>
                <c:pt idx="145">
                  <c:v>395</c:v>
                </c:pt>
                <c:pt idx="146">
                  <c:v>396</c:v>
                </c:pt>
                <c:pt idx="147">
                  <c:v>397</c:v>
                </c:pt>
                <c:pt idx="148">
                  <c:v>398</c:v>
                </c:pt>
                <c:pt idx="149">
                  <c:v>399</c:v>
                </c:pt>
                <c:pt idx="150">
                  <c:v>400</c:v>
                </c:pt>
                <c:pt idx="151">
                  <c:v>401</c:v>
                </c:pt>
                <c:pt idx="152">
                  <c:v>402</c:v>
                </c:pt>
                <c:pt idx="153">
                  <c:v>403</c:v>
                </c:pt>
                <c:pt idx="154">
                  <c:v>404</c:v>
                </c:pt>
                <c:pt idx="155">
                  <c:v>405</c:v>
                </c:pt>
                <c:pt idx="156">
                  <c:v>406</c:v>
                </c:pt>
                <c:pt idx="157">
                  <c:v>407</c:v>
                </c:pt>
                <c:pt idx="158">
                  <c:v>408</c:v>
                </c:pt>
                <c:pt idx="159">
                  <c:v>409</c:v>
                </c:pt>
                <c:pt idx="160">
                  <c:v>410</c:v>
                </c:pt>
                <c:pt idx="161">
                  <c:v>411</c:v>
                </c:pt>
                <c:pt idx="162">
                  <c:v>412</c:v>
                </c:pt>
                <c:pt idx="163">
                  <c:v>413</c:v>
                </c:pt>
                <c:pt idx="164">
                  <c:v>414</c:v>
                </c:pt>
                <c:pt idx="165">
                  <c:v>415</c:v>
                </c:pt>
                <c:pt idx="166">
                  <c:v>416</c:v>
                </c:pt>
                <c:pt idx="167">
                  <c:v>417</c:v>
                </c:pt>
                <c:pt idx="168">
                  <c:v>418</c:v>
                </c:pt>
                <c:pt idx="169">
                  <c:v>419</c:v>
                </c:pt>
                <c:pt idx="170">
                  <c:v>420</c:v>
                </c:pt>
                <c:pt idx="171">
                  <c:v>421</c:v>
                </c:pt>
                <c:pt idx="172">
                  <c:v>422</c:v>
                </c:pt>
                <c:pt idx="173">
                  <c:v>423</c:v>
                </c:pt>
                <c:pt idx="174">
                  <c:v>424</c:v>
                </c:pt>
                <c:pt idx="175">
                  <c:v>425</c:v>
                </c:pt>
                <c:pt idx="176">
                  <c:v>426</c:v>
                </c:pt>
                <c:pt idx="177">
                  <c:v>427</c:v>
                </c:pt>
                <c:pt idx="178">
                  <c:v>428</c:v>
                </c:pt>
                <c:pt idx="179">
                  <c:v>429</c:v>
                </c:pt>
                <c:pt idx="180">
                  <c:v>430</c:v>
                </c:pt>
                <c:pt idx="181">
                  <c:v>431</c:v>
                </c:pt>
                <c:pt idx="182">
                  <c:v>432</c:v>
                </c:pt>
                <c:pt idx="183">
                  <c:v>433</c:v>
                </c:pt>
                <c:pt idx="184">
                  <c:v>434</c:v>
                </c:pt>
                <c:pt idx="185">
                  <c:v>435</c:v>
                </c:pt>
                <c:pt idx="186">
                  <c:v>436</c:v>
                </c:pt>
                <c:pt idx="187">
                  <c:v>437</c:v>
                </c:pt>
                <c:pt idx="188">
                  <c:v>438</c:v>
                </c:pt>
                <c:pt idx="189">
                  <c:v>439</c:v>
                </c:pt>
                <c:pt idx="190">
                  <c:v>440</c:v>
                </c:pt>
                <c:pt idx="191">
                  <c:v>441</c:v>
                </c:pt>
                <c:pt idx="192">
                  <c:v>442</c:v>
                </c:pt>
                <c:pt idx="193">
                  <c:v>443</c:v>
                </c:pt>
                <c:pt idx="194">
                  <c:v>444</c:v>
                </c:pt>
                <c:pt idx="195">
                  <c:v>445</c:v>
                </c:pt>
                <c:pt idx="196">
                  <c:v>446</c:v>
                </c:pt>
                <c:pt idx="197">
                  <c:v>447</c:v>
                </c:pt>
                <c:pt idx="198">
                  <c:v>448</c:v>
                </c:pt>
                <c:pt idx="199">
                  <c:v>449</c:v>
                </c:pt>
                <c:pt idx="200">
                  <c:v>450</c:v>
                </c:pt>
                <c:pt idx="201">
                  <c:v>451</c:v>
                </c:pt>
                <c:pt idx="202">
                  <c:v>452</c:v>
                </c:pt>
                <c:pt idx="203">
                  <c:v>453</c:v>
                </c:pt>
                <c:pt idx="204">
                  <c:v>454</c:v>
                </c:pt>
                <c:pt idx="205">
                  <c:v>455</c:v>
                </c:pt>
                <c:pt idx="206">
                  <c:v>456</c:v>
                </c:pt>
                <c:pt idx="207">
                  <c:v>457</c:v>
                </c:pt>
                <c:pt idx="208">
                  <c:v>458</c:v>
                </c:pt>
                <c:pt idx="209">
                  <c:v>459</c:v>
                </c:pt>
                <c:pt idx="210">
                  <c:v>460</c:v>
                </c:pt>
                <c:pt idx="211">
                  <c:v>461</c:v>
                </c:pt>
                <c:pt idx="212">
                  <c:v>462</c:v>
                </c:pt>
                <c:pt idx="213">
                  <c:v>463</c:v>
                </c:pt>
                <c:pt idx="214">
                  <c:v>464</c:v>
                </c:pt>
                <c:pt idx="215">
                  <c:v>465</c:v>
                </c:pt>
                <c:pt idx="216">
                  <c:v>466</c:v>
                </c:pt>
                <c:pt idx="217">
                  <c:v>467</c:v>
                </c:pt>
                <c:pt idx="218">
                  <c:v>468</c:v>
                </c:pt>
                <c:pt idx="219">
                  <c:v>469</c:v>
                </c:pt>
                <c:pt idx="220">
                  <c:v>470</c:v>
                </c:pt>
                <c:pt idx="221">
                  <c:v>471</c:v>
                </c:pt>
                <c:pt idx="222">
                  <c:v>472</c:v>
                </c:pt>
                <c:pt idx="223">
                  <c:v>473</c:v>
                </c:pt>
                <c:pt idx="224">
                  <c:v>474</c:v>
                </c:pt>
                <c:pt idx="225">
                  <c:v>475</c:v>
                </c:pt>
                <c:pt idx="226">
                  <c:v>476</c:v>
                </c:pt>
                <c:pt idx="227">
                  <c:v>477</c:v>
                </c:pt>
                <c:pt idx="228">
                  <c:v>478</c:v>
                </c:pt>
                <c:pt idx="229">
                  <c:v>479</c:v>
                </c:pt>
                <c:pt idx="230">
                  <c:v>480</c:v>
                </c:pt>
                <c:pt idx="231">
                  <c:v>481</c:v>
                </c:pt>
                <c:pt idx="232">
                  <c:v>482</c:v>
                </c:pt>
                <c:pt idx="233">
                  <c:v>483</c:v>
                </c:pt>
                <c:pt idx="234">
                  <c:v>484</c:v>
                </c:pt>
                <c:pt idx="235">
                  <c:v>485</c:v>
                </c:pt>
                <c:pt idx="236">
                  <c:v>486</c:v>
                </c:pt>
                <c:pt idx="237">
                  <c:v>487</c:v>
                </c:pt>
                <c:pt idx="238">
                  <c:v>488</c:v>
                </c:pt>
                <c:pt idx="239">
                  <c:v>489</c:v>
                </c:pt>
                <c:pt idx="240">
                  <c:v>490</c:v>
                </c:pt>
                <c:pt idx="241">
                  <c:v>491</c:v>
                </c:pt>
                <c:pt idx="242">
                  <c:v>492</c:v>
                </c:pt>
                <c:pt idx="243">
                  <c:v>493</c:v>
                </c:pt>
                <c:pt idx="244">
                  <c:v>494</c:v>
                </c:pt>
                <c:pt idx="245">
                  <c:v>495</c:v>
                </c:pt>
                <c:pt idx="246">
                  <c:v>496</c:v>
                </c:pt>
                <c:pt idx="247">
                  <c:v>497</c:v>
                </c:pt>
                <c:pt idx="248">
                  <c:v>498</c:v>
                </c:pt>
                <c:pt idx="249">
                  <c:v>499</c:v>
                </c:pt>
                <c:pt idx="250">
                  <c:v>500</c:v>
                </c:pt>
              </c:numCache>
            </c:numRef>
          </c:cat>
          <c:val>
            <c:numRef>
              <c:f>'All Spectra'!$G$1549:$G$1799</c:f>
              <c:numCache>
                <c:formatCode>General</c:formatCode>
                <c:ptCount val="251"/>
                <c:pt idx="0">
                  <c:v>0.59994956950119749</c:v>
                </c:pt>
                <c:pt idx="1">
                  <c:v>0.61134009687149393</c:v>
                </c:pt>
                <c:pt idx="2">
                  <c:v>0.62153839337574868</c:v>
                </c:pt>
                <c:pt idx="3">
                  <c:v>0.63148135883026069</c:v>
                </c:pt>
                <c:pt idx="4">
                  <c:v>0.64265313772184973</c:v>
                </c:pt>
                <c:pt idx="5">
                  <c:v>0.6574325298014565</c:v>
                </c:pt>
                <c:pt idx="6">
                  <c:v>0.67473389092759228</c:v>
                </c:pt>
                <c:pt idx="7">
                  <c:v>0.69095601914890625</c:v>
                </c:pt>
                <c:pt idx="8">
                  <c:v>0.70252550515648582</c:v>
                </c:pt>
                <c:pt idx="9">
                  <c:v>0.71123439717662718</c:v>
                </c:pt>
                <c:pt idx="10">
                  <c:v>0.71908087519472963</c:v>
                </c:pt>
                <c:pt idx="11">
                  <c:v>0.72780469705439865</c:v>
                </c:pt>
                <c:pt idx="12">
                  <c:v>0.73772299791110574</c:v>
                </c:pt>
                <c:pt idx="13">
                  <c:v>0.74647304101738643</c:v>
                </c:pt>
                <c:pt idx="14">
                  <c:v>0.75116404676601678</c:v>
                </c:pt>
                <c:pt idx="15">
                  <c:v>0.75009647826828074</c:v>
                </c:pt>
                <c:pt idx="16">
                  <c:v>0.74525341220427721</c:v>
                </c:pt>
                <c:pt idx="17">
                  <c:v>0.73719809412587711</c:v>
                </c:pt>
                <c:pt idx="18">
                  <c:v>0.72740903889959951</c:v>
                </c:pt>
                <c:pt idx="19">
                  <c:v>0.71571517999776013</c:v>
                </c:pt>
                <c:pt idx="20">
                  <c:v>0.70283376382053853</c:v>
                </c:pt>
                <c:pt idx="21">
                  <c:v>0.68910537403868022</c:v>
                </c:pt>
                <c:pt idx="22">
                  <c:v>0.67442094404733444</c:v>
                </c:pt>
                <c:pt idx="23">
                  <c:v>0.65967023859056595</c:v>
                </c:pt>
                <c:pt idx="24">
                  <c:v>0.64517343415988904</c:v>
                </c:pt>
                <c:pt idx="25">
                  <c:v>0.63110179990267246</c:v>
                </c:pt>
                <c:pt idx="26">
                  <c:v>0.61784234155440088</c:v>
                </c:pt>
                <c:pt idx="27">
                  <c:v>0.60609731080827356</c:v>
                </c:pt>
                <c:pt idx="28">
                  <c:v>0.59536142893173372</c:v>
                </c:pt>
                <c:pt idx="29">
                  <c:v>0.58632958734861129</c:v>
                </c:pt>
                <c:pt idx="30">
                  <c:v>0.57890634448598166</c:v>
                </c:pt>
                <c:pt idx="31">
                  <c:v>0.57325343203203249</c:v>
                </c:pt>
                <c:pt idx="32">
                  <c:v>0.56899680270331499</c:v>
                </c:pt>
                <c:pt idx="33">
                  <c:v>0.56618129864122213</c:v>
                </c:pt>
                <c:pt idx="34">
                  <c:v>0.56450341246753533</c:v>
                </c:pt>
                <c:pt idx="35">
                  <c:v>0.56330655305362731</c:v>
                </c:pt>
                <c:pt idx="36">
                  <c:v>0.56211071269039914</c:v>
                </c:pt>
                <c:pt idx="37">
                  <c:v>0.56098621984433794</c:v>
                </c:pt>
                <c:pt idx="38">
                  <c:v>0.56023777603787561</c:v>
                </c:pt>
                <c:pt idx="39">
                  <c:v>0.55988629372883025</c:v>
                </c:pt>
                <c:pt idx="40">
                  <c:v>0.56005310833588273</c:v>
                </c:pt>
                <c:pt idx="41">
                  <c:v>0.5605459785466359</c:v>
                </c:pt>
                <c:pt idx="42">
                  <c:v>0.56133693467666446</c:v>
                </c:pt>
                <c:pt idx="43">
                  <c:v>0.56104529647288737</c:v>
                </c:pt>
                <c:pt idx="44">
                  <c:v>0.5602859521987168</c:v>
                </c:pt>
                <c:pt idx="45">
                  <c:v>0.5586170243879206</c:v>
                </c:pt>
                <c:pt idx="46">
                  <c:v>0.55606625284876166</c:v>
                </c:pt>
                <c:pt idx="47">
                  <c:v>0.55260576738453759</c:v>
                </c:pt>
                <c:pt idx="48">
                  <c:v>0.54836811721573109</c:v>
                </c:pt>
                <c:pt idx="49">
                  <c:v>0.54367818483151753</c:v>
                </c:pt>
                <c:pt idx="50">
                  <c:v>0.53858783921909237</c:v>
                </c:pt>
                <c:pt idx="51">
                  <c:v>0.53326974871192623</c:v>
                </c:pt>
                <c:pt idx="52">
                  <c:v>0.52811581386090256</c:v>
                </c:pt>
                <c:pt idx="53">
                  <c:v>0.52198289373672613</c:v>
                </c:pt>
                <c:pt idx="54">
                  <c:v>0.51568803378001116</c:v>
                </c:pt>
                <c:pt idx="55">
                  <c:v>0.50854983476391502</c:v>
                </c:pt>
                <c:pt idx="56">
                  <c:v>0.50097729919345046</c:v>
                </c:pt>
                <c:pt idx="57">
                  <c:v>0.49270027127433869</c:v>
                </c:pt>
                <c:pt idx="58">
                  <c:v>0.48389903995384909</c:v>
                </c:pt>
                <c:pt idx="59">
                  <c:v>0.4741587003086592</c:v>
                </c:pt>
                <c:pt idx="60">
                  <c:v>0.46346163265733253</c:v>
                </c:pt>
                <c:pt idx="61">
                  <c:v>0.45223338374711519</c:v>
                </c:pt>
                <c:pt idx="62">
                  <c:v>0.44054915917804571</c:v>
                </c:pt>
                <c:pt idx="63">
                  <c:v>0.42815641830141932</c:v>
                </c:pt>
                <c:pt idx="64">
                  <c:v>0.41500126512660351</c:v>
                </c:pt>
                <c:pt idx="65">
                  <c:v>0.4014796065034093</c:v>
                </c:pt>
                <c:pt idx="66">
                  <c:v>0.38758505106113128</c:v>
                </c:pt>
                <c:pt idx="67">
                  <c:v>0.37338561283440624</c:v>
                </c:pt>
                <c:pt idx="68">
                  <c:v>0.35892841087782329</c:v>
                </c:pt>
                <c:pt idx="69">
                  <c:v>0.34417886302083983</c:v>
                </c:pt>
                <c:pt idx="70">
                  <c:v>0.32930576953612889</c:v>
                </c:pt>
                <c:pt idx="71">
                  <c:v>0.31473856065901251</c:v>
                </c:pt>
                <c:pt idx="72">
                  <c:v>0.29981093385486984</c:v>
                </c:pt>
                <c:pt idx="73">
                  <c:v>0.28506441519132458</c:v>
                </c:pt>
                <c:pt idx="74">
                  <c:v>0.26957795224537257</c:v>
                </c:pt>
                <c:pt idx="75">
                  <c:v>0.25542084624878486</c:v>
                </c:pt>
                <c:pt idx="76">
                  <c:v>0.24125384794375315</c:v>
                </c:pt>
                <c:pt idx="77">
                  <c:v>0.22725305784684541</c:v>
                </c:pt>
                <c:pt idx="78">
                  <c:v>0.21343514800618366</c:v>
                </c:pt>
                <c:pt idx="79">
                  <c:v>0.19944480504580869</c:v>
                </c:pt>
                <c:pt idx="80">
                  <c:v>0.18618994259545221</c:v>
                </c:pt>
                <c:pt idx="81">
                  <c:v>0.17352233064379399</c:v>
                </c:pt>
                <c:pt idx="82">
                  <c:v>0.16117775148467517</c:v>
                </c:pt>
                <c:pt idx="83">
                  <c:v>0.14919808392230721</c:v>
                </c:pt>
                <c:pt idx="84">
                  <c:v>0.13794236014971539</c:v>
                </c:pt>
                <c:pt idx="85">
                  <c:v>0.12683815284328512</c:v>
                </c:pt>
                <c:pt idx="86">
                  <c:v>0.11677742408953463</c:v>
                </c:pt>
                <c:pt idx="87">
                  <c:v>0.107083350890364</c:v>
                </c:pt>
                <c:pt idx="88">
                  <c:v>9.8268361885221867E-2</c:v>
                </c:pt>
                <c:pt idx="89">
                  <c:v>8.9879254435703951E-2</c:v>
                </c:pt>
                <c:pt idx="90">
                  <c:v>8.4383409085412156E-2</c:v>
                </c:pt>
                <c:pt idx="91">
                  <c:v>7.735865716597734E-2</c:v>
                </c:pt>
                <c:pt idx="92">
                  <c:v>7.106710873403814E-2</c:v>
                </c:pt>
                <c:pt idx="93">
                  <c:v>6.5363646123527047E-2</c:v>
                </c:pt>
                <c:pt idx="94">
                  <c:v>6.0196193286451698E-2</c:v>
                </c:pt>
                <c:pt idx="95">
                  <c:v>5.5589150550127558E-2</c:v>
                </c:pt>
                <c:pt idx="96">
                  <c:v>5.1333680643314436E-2</c:v>
                </c:pt>
                <c:pt idx="97">
                  <c:v>4.7577718678229734E-2</c:v>
                </c:pt>
                <c:pt idx="98">
                  <c:v>4.4183982955259812E-2</c:v>
                </c:pt>
                <c:pt idx="99">
                  <c:v>4.0994685032522848E-2</c:v>
                </c:pt>
                <c:pt idx="100">
                  <c:v>3.7997174005024691E-2</c:v>
                </c:pt>
                <c:pt idx="101">
                  <c:v>3.5569881175648507E-2</c:v>
                </c:pt>
                <c:pt idx="102">
                  <c:v>3.3249738897754615E-2</c:v>
                </c:pt>
                <c:pt idx="103">
                  <c:v>3.1249191089974992E-2</c:v>
                </c:pt>
                <c:pt idx="104">
                  <c:v>2.9622437050518913E-2</c:v>
                </c:pt>
                <c:pt idx="105">
                  <c:v>2.7860199668047429E-2</c:v>
                </c:pt>
                <c:pt idx="106">
                  <c:v>2.6401544506744666E-2</c:v>
                </c:pt>
                <c:pt idx="107">
                  <c:v>2.4764423948609428E-2</c:v>
                </c:pt>
                <c:pt idx="108">
                  <c:v>2.3340040553724507E-2</c:v>
                </c:pt>
                <c:pt idx="109">
                  <c:v>2.1818230532526746E-2</c:v>
                </c:pt>
                <c:pt idx="110">
                  <c:v>2.0763295746265675E-2</c:v>
                </c:pt>
                <c:pt idx="111">
                  <c:v>1.9596592803090646E-2</c:v>
                </c:pt>
                <c:pt idx="112">
                  <c:v>1.8457967430819448E-2</c:v>
                </c:pt>
                <c:pt idx="113">
                  <c:v>1.7294491913103574E-2</c:v>
                </c:pt>
                <c:pt idx="114">
                  <c:v>1.5505892961385636E-2</c:v>
                </c:pt>
                <c:pt idx="115">
                  <c:v>1.4740550908890896E-2</c:v>
                </c:pt>
                <c:pt idx="116">
                  <c:v>1.3961783256174629E-2</c:v>
                </c:pt>
                <c:pt idx="117">
                  <c:v>1.313071690655839E-2</c:v>
                </c:pt>
                <c:pt idx="118">
                  <c:v>1.2526514744573414E-2</c:v>
                </c:pt>
                <c:pt idx="119">
                  <c:v>1.1790975756181659E-2</c:v>
                </c:pt>
                <c:pt idx="120">
                  <c:v>1.0946503258805407E-2</c:v>
                </c:pt>
                <c:pt idx="121">
                  <c:v>1.0277308533236496E-2</c:v>
                </c:pt>
                <c:pt idx="122">
                  <c:v>9.7866230869675733E-3</c:v>
                </c:pt>
                <c:pt idx="123">
                  <c:v>9.0692245966623106E-3</c:v>
                </c:pt>
                <c:pt idx="124">
                  <c:v>8.342537967053365E-3</c:v>
                </c:pt>
                <c:pt idx="125">
                  <c:v>7.6025562840652712E-3</c:v>
                </c:pt>
                <c:pt idx="126">
                  <c:v>6.9815162227009446E-3</c:v>
                </c:pt>
                <c:pt idx="127">
                  <c:v>6.1765170859770166E-3</c:v>
                </c:pt>
                <c:pt idx="128">
                  <c:v>5.6457456669426944E-3</c:v>
                </c:pt>
                <c:pt idx="129">
                  <c:v>5.0631189212642265E-3</c:v>
                </c:pt>
                <c:pt idx="130">
                  <c:v>4.4936845610362465E-3</c:v>
                </c:pt>
                <c:pt idx="131">
                  <c:v>4.0724110410095878E-3</c:v>
                </c:pt>
                <c:pt idx="132">
                  <c:v>3.7954981461966884E-3</c:v>
                </c:pt>
                <c:pt idx="133">
                  <c:v>3.2672148531580339E-3</c:v>
                </c:pt>
                <c:pt idx="134">
                  <c:v>2.8591401941169938E-3</c:v>
                </c:pt>
                <c:pt idx="135">
                  <c:v>2.2530853792890886E-3</c:v>
                </c:pt>
                <c:pt idx="136">
                  <c:v>1.6907184359321241E-3</c:v>
                </c:pt>
                <c:pt idx="137">
                  <c:v>1.3390023834580289E-3</c:v>
                </c:pt>
                <c:pt idx="138">
                  <c:v>1.1250852574290896E-3</c:v>
                </c:pt>
                <c:pt idx="139">
                  <c:v>1.0170368942372845E-3</c:v>
                </c:pt>
                <c:pt idx="140">
                  <c:v>7.8823702002199861E-4</c:v>
                </c:pt>
                <c:pt idx="141">
                  <c:v>-1.0466278991050636E-4</c:v>
                </c:pt>
                <c:pt idx="142">
                  <c:v>-2.232894545404103E-4</c:v>
                </c:pt>
                <c:pt idx="143">
                  <c:v>-3.139222680962955E-4</c:v>
                </c:pt>
                <c:pt idx="144">
                  <c:v>-4.5050208583412386E-4</c:v>
                </c:pt>
                <c:pt idx="145">
                  <c:v>-6.4175953583713876E-4</c:v>
                </c:pt>
                <c:pt idx="146">
                  <c:v>-7.1504558403808415E-4</c:v>
                </c:pt>
                <c:pt idx="147">
                  <c:v>-1.0585815105631602E-3</c:v>
                </c:pt>
                <c:pt idx="148">
                  <c:v>-1.1294397449227475E-3</c:v>
                </c:pt>
                <c:pt idx="149">
                  <c:v>-1.0873853870321407E-3</c:v>
                </c:pt>
                <c:pt idx="150">
                  <c:v>-1.1434006935612312E-3</c:v>
                </c:pt>
                <c:pt idx="151">
                  <c:v>-7.6566675272580857E-4</c:v>
                </c:pt>
                <c:pt idx="152">
                  <c:v>-9.3005262370166378E-4</c:v>
                </c:pt>
                <c:pt idx="153">
                  <c:v>-1.0917875829582905E-3</c:v>
                </c:pt>
                <c:pt idx="154">
                  <c:v>-1.08034857350787E-3</c:v>
                </c:pt>
                <c:pt idx="155">
                  <c:v>-9.7982077566480686E-4</c:v>
                </c:pt>
                <c:pt idx="156">
                  <c:v>-9.8137113743070221E-4</c:v>
                </c:pt>
                <c:pt idx="157">
                  <c:v>-6.9640277571889064E-4</c:v>
                </c:pt>
                <c:pt idx="158">
                  <c:v>-3.4681881001227968E-4</c:v>
                </c:pt>
                <c:pt idx="159">
                  <c:v>-5.4092583231792068E-4</c:v>
                </c:pt>
                <c:pt idx="160">
                  <c:v>-7.7018796366466714E-4</c:v>
                </c:pt>
                <c:pt idx="161">
                  <c:v>-4.1898846942569907E-4</c:v>
                </c:pt>
                <c:pt idx="162">
                  <c:v>-5.5951478801778524E-4</c:v>
                </c:pt>
                <c:pt idx="163">
                  <c:v>-3.3075722244469178E-4</c:v>
                </c:pt>
                <c:pt idx="164">
                  <c:v>-3.2450011473337664E-4</c:v>
                </c:pt>
                <c:pt idx="165">
                  <c:v>9.1867973920960189E-5</c:v>
                </c:pt>
                <c:pt idx="166">
                  <c:v>2.4291022984735949E-5</c:v>
                </c:pt>
                <c:pt idx="167">
                  <c:v>9.6956878083828872E-5</c:v>
                </c:pt>
                <c:pt idx="168">
                  <c:v>1.9840927667977585E-6</c:v>
                </c:pt>
                <c:pt idx="169">
                  <c:v>1.5819240819682781E-5</c:v>
                </c:pt>
                <c:pt idx="170">
                  <c:v>-1.954340772572984E-4</c:v>
                </c:pt>
                <c:pt idx="171">
                  <c:v>3.2107090436331278E-5</c:v>
                </c:pt>
                <c:pt idx="172">
                  <c:v>2.1558656208715363E-5</c:v>
                </c:pt>
                <c:pt idx="173">
                  <c:v>2.6030193547090907E-4</c:v>
                </c:pt>
                <c:pt idx="174">
                  <c:v>-6.7451772300737283E-6</c:v>
                </c:pt>
                <c:pt idx="175">
                  <c:v>3.4941198872656448E-4</c:v>
                </c:pt>
                <c:pt idx="176">
                  <c:v>5.3395844689017467E-4</c:v>
                </c:pt>
                <c:pt idx="177">
                  <c:v>4.7402582888886509E-4</c:v>
                </c:pt>
                <c:pt idx="178">
                  <c:v>3.1729696453913054E-4</c:v>
                </c:pt>
                <c:pt idx="179">
                  <c:v>2.9863017421237958E-4</c:v>
                </c:pt>
                <c:pt idx="180">
                  <c:v>7.0777319524774069E-4</c:v>
                </c:pt>
                <c:pt idx="181">
                  <c:v>1.1366471297226304E-3</c:v>
                </c:pt>
                <c:pt idx="182">
                  <c:v>1.4366118242315922E-3</c:v>
                </c:pt>
                <c:pt idx="183">
                  <c:v>9.9669213012934109E-4</c:v>
                </c:pt>
                <c:pt idx="184">
                  <c:v>7.2838382262036113E-4</c:v>
                </c:pt>
                <c:pt idx="185">
                  <c:v>4.4729456991151407E-3</c:v>
                </c:pt>
                <c:pt idx="186">
                  <c:v>4.5988133240357672E-3</c:v>
                </c:pt>
                <c:pt idx="187">
                  <c:v>4.6504241717121014E-3</c:v>
                </c:pt>
                <c:pt idx="188">
                  <c:v>4.6993442879936145E-3</c:v>
                </c:pt>
                <c:pt idx="189">
                  <c:v>4.7782496613746278E-3</c:v>
                </c:pt>
                <c:pt idx="190">
                  <c:v>4.7857101560606265E-3</c:v>
                </c:pt>
                <c:pt idx="191">
                  <c:v>4.8224972547099313E-3</c:v>
                </c:pt>
                <c:pt idx="192">
                  <c:v>4.8849132323339241E-3</c:v>
                </c:pt>
                <c:pt idx="193">
                  <c:v>5.0498992104356186E-3</c:v>
                </c:pt>
                <c:pt idx="194">
                  <c:v>5.0605231046068544E-3</c:v>
                </c:pt>
                <c:pt idx="195">
                  <c:v>5.1674343787622094E-3</c:v>
                </c:pt>
                <c:pt idx="196">
                  <c:v>5.216660062923221E-3</c:v>
                </c:pt>
                <c:pt idx="197">
                  <c:v>5.2217460283718172E-3</c:v>
                </c:pt>
                <c:pt idx="198">
                  <c:v>5.2861532450665608E-3</c:v>
                </c:pt>
                <c:pt idx="199">
                  <c:v>5.4049377275935152E-3</c:v>
                </c:pt>
                <c:pt idx="200">
                  <c:v>5.4874646279396725E-3</c:v>
                </c:pt>
                <c:pt idx="201">
                  <c:v>5.5380456356566811E-3</c:v>
                </c:pt>
                <c:pt idx="202">
                  <c:v>5.7094794083611252E-3</c:v>
                </c:pt>
                <c:pt idx="203">
                  <c:v>5.7305829491748903E-3</c:v>
                </c:pt>
                <c:pt idx="204">
                  <c:v>5.8308413794531206E-3</c:v>
                </c:pt>
                <c:pt idx="205">
                  <c:v>5.9762148404819927E-3</c:v>
                </c:pt>
                <c:pt idx="206">
                  <c:v>5.9281266977289585E-3</c:v>
                </c:pt>
                <c:pt idx="207">
                  <c:v>5.9120893229707263E-3</c:v>
                </c:pt>
                <c:pt idx="208">
                  <c:v>5.9540867729120841E-3</c:v>
                </c:pt>
                <c:pt idx="209">
                  <c:v>6.0660421513863789E-3</c:v>
                </c:pt>
                <c:pt idx="210">
                  <c:v>6.1656070825101168E-3</c:v>
                </c:pt>
                <c:pt idx="211">
                  <c:v>6.2221104391220238E-3</c:v>
                </c:pt>
                <c:pt idx="212">
                  <c:v>6.2865436771404326E-3</c:v>
                </c:pt>
                <c:pt idx="213">
                  <c:v>6.3536239775899613E-3</c:v>
                </c:pt>
                <c:pt idx="214">
                  <c:v>6.4857959440287171E-3</c:v>
                </c:pt>
                <c:pt idx="215">
                  <c:v>6.5367567368347828E-3</c:v>
                </c:pt>
                <c:pt idx="216">
                  <c:v>6.5910365955616518E-3</c:v>
                </c:pt>
                <c:pt idx="217">
                  <c:v>6.6832274660583585E-3</c:v>
                </c:pt>
                <c:pt idx="218">
                  <c:v>6.6502017246965976E-3</c:v>
                </c:pt>
                <c:pt idx="219">
                  <c:v>6.7055246637288584E-3</c:v>
                </c:pt>
                <c:pt idx="220">
                  <c:v>6.7441239667928084E-3</c:v>
                </c:pt>
                <c:pt idx="221">
                  <c:v>6.8726501399110481E-3</c:v>
                </c:pt>
                <c:pt idx="222">
                  <c:v>6.8200677117999714E-3</c:v>
                </c:pt>
                <c:pt idx="223">
                  <c:v>6.9141105534239779E-3</c:v>
                </c:pt>
                <c:pt idx="224">
                  <c:v>7.0301376677522481E-3</c:v>
                </c:pt>
                <c:pt idx="225">
                  <c:v>7.0880594758564106E-3</c:v>
                </c:pt>
                <c:pt idx="226">
                  <c:v>7.1890174003051239E-3</c:v>
                </c:pt>
                <c:pt idx="227">
                  <c:v>7.2334812449165549E-3</c:v>
                </c:pt>
                <c:pt idx="228">
                  <c:v>7.2014795764817185E-3</c:v>
                </c:pt>
                <c:pt idx="229">
                  <c:v>7.3767186576472743E-3</c:v>
                </c:pt>
                <c:pt idx="230">
                  <c:v>7.3787577497539201E-3</c:v>
                </c:pt>
                <c:pt idx="231">
                  <c:v>7.4787259960886416E-3</c:v>
                </c:pt>
                <c:pt idx="232">
                  <c:v>7.5044103700196716E-3</c:v>
                </c:pt>
                <c:pt idx="233">
                  <c:v>7.4959849702700377E-3</c:v>
                </c:pt>
                <c:pt idx="234">
                  <c:v>7.4474271040688208E-3</c:v>
                </c:pt>
                <c:pt idx="235">
                  <c:v>7.5166247855670033E-3</c:v>
                </c:pt>
                <c:pt idx="236">
                  <c:v>7.5608293309169195E-3</c:v>
                </c:pt>
                <c:pt idx="237">
                  <c:v>7.6289366449512376E-3</c:v>
                </c:pt>
                <c:pt idx="238">
                  <c:v>7.6640041892475095E-3</c:v>
                </c:pt>
                <c:pt idx="239">
                  <c:v>7.7203509738061823E-3</c:v>
                </c:pt>
                <c:pt idx="240">
                  <c:v>7.723164795638995E-3</c:v>
                </c:pt>
                <c:pt idx="241">
                  <c:v>7.7971610846280801E-3</c:v>
                </c:pt>
                <c:pt idx="242">
                  <c:v>7.8175253099437136E-3</c:v>
                </c:pt>
                <c:pt idx="243">
                  <c:v>7.9124571403318428E-3</c:v>
                </c:pt>
                <c:pt idx="244">
                  <c:v>7.9039149913143134E-3</c:v>
                </c:pt>
                <c:pt idx="245">
                  <c:v>7.9197145634476388E-3</c:v>
                </c:pt>
                <c:pt idx="246">
                  <c:v>8.0204962286926154E-3</c:v>
                </c:pt>
                <c:pt idx="247">
                  <c:v>7.9881223561574979E-3</c:v>
                </c:pt>
                <c:pt idx="248">
                  <c:v>8.066023286328888E-3</c:v>
                </c:pt>
                <c:pt idx="249">
                  <c:v>8.1744286960165127E-3</c:v>
                </c:pt>
                <c:pt idx="250">
                  <c:v>8.0258383243725535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23AF-49D6-94A2-37AE4DBF1EA5}"/>
            </c:ext>
          </c:extLst>
        </c:ser>
        <c:ser>
          <c:idx val="6"/>
          <c:order val="6"/>
          <c:tx>
            <c:strRef>
              <c:f>'All Spectra'!$H$1548</c:f>
              <c:strCache>
                <c:ptCount val="1"/>
                <c:pt idx="0">
                  <c:v>Abs (7)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ll Spectra'!$A$1549:$A$1799</c:f>
              <c:numCache>
                <c:formatCode>General</c:formatCode>
                <c:ptCount val="251"/>
                <c:pt idx="0">
                  <c:v>250</c:v>
                </c:pt>
                <c:pt idx="1">
                  <c:v>251</c:v>
                </c:pt>
                <c:pt idx="2">
                  <c:v>252</c:v>
                </c:pt>
                <c:pt idx="3">
                  <c:v>253</c:v>
                </c:pt>
                <c:pt idx="4">
                  <c:v>254</c:v>
                </c:pt>
                <c:pt idx="5">
                  <c:v>255</c:v>
                </c:pt>
                <c:pt idx="6">
                  <c:v>256</c:v>
                </c:pt>
                <c:pt idx="7">
                  <c:v>257</c:v>
                </c:pt>
                <c:pt idx="8">
                  <c:v>258</c:v>
                </c:pt>
                <c:pt idx="9">
                  <c:v>259</c:v>
                </c:pt>
                <c:pt idx="10">
                  <c:v>260</c:v>
                </c:pt>
                <c:pt idx="11">
                  <c:v>261</c:v>
                </c:pt>
                <c:pt idx="12">
                  <c:v>262</c:v>
                </c:pt>
                <c:pt idx="13">
                  <c:v>263</c:v>
                </c:pt>
                <c:pt idx="14">
                  <c:v>264</c:v>
                </c:pt>
                <c:pt idx="15">
                  <c:v>265</c:v>
                </c:pt>
                <c:pt idx="16">
                  <c:v>266</c:v>
                </c:pt>
                <c:pt idx="17">
                  <c:v>267</c:v>
                </c:pt>
                <c:pt idx="18">
                  <c:v>268</c:v>
                </c:pt>
                <c:pt idx="19">
                  <c:v>269</c:v>
                </c:pt>
                <c:pt idx="20">
                  <c:v>270</c:v>
                </c:pt>
                <c:pt idx="21">
                  <c:v>271</c:v>
                </c:pt>
                <c:pt idx="22">
                  <c:v>272</c:v>
                </c:pt>
                <c:pt idx="23">
                  <c:v>273</c:v>
                </c:pt>
                <c:pt idx="24">
                  <c:v>274</c:v>
                </c:pt>
                <c:pt idx="25">
                  <c:v>275</c:v>
                </c:pt>
                <c:pt idx="26">
                  <c:v>276</c:v>
                </c:pt>
                <c:pt idx="27">
                  <c:v>277</c:v>
                </c:pt>
                <c:pt idx="28">
                  <c:v>278</c:v>
                </c:pt>
                <c:pt idx="29">
                  <c:v>279</c:v>
                </c:pt>
                <c:pt idx="30">
                  <c:v>280</c:v>
                </c:pt>
                <c:pt idx="31">
                  <c:v>281</c:v>
                </c:pt>
                <c:pt idx="32">
                  <c:v>282</c:v>
                </c:pt>
                <c:pt idx="33">
                  <c:v>283</c:v>
                </c:pt>
                <c:pt idx="34">
                  <c:v>284</c:v>
                </c:pt>
                <c:pt idx="35">
                  <c:v>285</c:v>
                </c:pt>
                <c:pt idx="36">
                  <c:v>286</c:v>
                </c:pt>
                <c:pt idx="37">
                  <c:v>287</c:v>
                </c:pt>
                <c:pt idx="38">
                  <c:v>288</c:v>
                </c:pt>
                <c:pt idx="39">
                  <c:v>289</c:v>
                </c:pt>
                <c:pt idx="40">
                  <c:v>290</c:v>
                </c:pt>
                <c:pt idx="41">
                  <c:v>291</c:v>
                </c:pt>
                <c:pt idx="42">
                  <c:v>292</c:v>
                </c:pt>
                <c:pt idx="43">
                  <c:v>293</c:v>
                </c:pt>
                <c:pt idx="44">
                  <c:v>294</c:v>
                </c:pt>
                <c:pt idx="45">
                  <c:v>295</c:v>
                </c:pt>
                <c:pt idx="46">
                  <c:v>296</c:v>
                </c:pt>
                <c:pt idx="47">
                  <c:v>297</c:v>
                </c:pt>
                <c:pt idx="48">
                  <c:v>298</c:v>
                </c:pt>
                <c:pt idx="49">
                  <c:v>299</c:v>
                </c:pt>
                <c:pt idx="50">
                  <c:v>300</c:v>
                </c:pt>
                <c:pt idx="51">
                  <c:v>301</c:v>
                </c:pt>
                <c:pt idx="52">
                  <c:v>302</c:v>
                </c:pt>
                <c:pt idx="53">
                  <c:v>303</c:v>
                </c:pt>
                <c:pt idx="54">
                  <c:v>304</c:v>
                </c:pt>
                <c:pt idx="55">
                  <c:v>305</c:v>
                </c:pt>
                <c:pt idx="56">
                  <c:v>306</c:v>
                </c:pt>
                <c:pt idx="57">
                  <c:v>307</c:v>
                </c:pt>
                <c:pt idx="58">
                  <c:v>308</c:v>
                </c:pt>
                <c:pt idx="59">
                  <c:v>309</c:v>
                </c:pt>
                <c:pt idx="60">
                  <c:v>310</c:v>
                </c:pt>
                <c:pt idx="61">
                  <c:v>311</c:v>
                </c:pt>
                <c:pt idx="62">
                  <c:v>312</c:v>
                </c:pt>
                <c:pt idx="63">
                  <c:v>313</c:v>
                </c:pt>
                <c:pt idx="64">
                  <c:v>314</c:v>
                </c:pt>
                <c:pt idx="65">
                  <c:v>315</c:v>
                </c:pt>
                <c:pt idx="66">
                  <c:v>316</c:v>
                </c:pt>
                <c:pt idx="67">
                  <c:v>317</c:v>
                </c:pt>
                <c:pt idx="68">
                  <c:v>318</c:v>
                </c:pt>
                <c:pt idx="69">
                  <c:v>319</c:v>
                </c:pt>
                <c:pt idx="70">
                  <c:v>320</c:v>
                </c:pt>
                <c:pt idx="71">
                  <c:v>321</c:v>
                </c:pt>
                <c:pt idx="72">
                  <c:v>322</c:v>
                </c:pt>
                <c:pt idx="73">
                  <c:v>323</c:v>
                </c:pt>
                <c:pt idx="74">
                  <c:v>324</c:v>
                </c:pt>
                <c:pt idx="75">
                  <c:v>325</c:v>
                </c:pt>
                <c:pt idx="76">
                  <c:v>326</c:v>
                </c:pt>
                <c:pt idx="77">
                  <c:v>327</c:v>
                </c:pt>
                <c:pt idx="78">
                  <c:v>328</c:v>
                </c:pt>
                <c:pt idx="79">
                  <c:v>329</c:v>
                </c:pt>
                <c:pt idx="80">
                  <c:v>330</c:v>
                </c:pt>
                <c:pt idx="81">
                  <c:v>331</c:v>
                </c:pt>
                <c:pt idx="82">
                  <c:v>332</c:v>
                </c:pt>
                <c:pt idx="83">
                  <c:v>333</c:v>
                </c:pt>
                <c:pt idx="84">
                  <c:v>334</c:v>
                </c:pt>
                <c:pt idx="85">
                  <c:v>335</c:v>
                </c:pt>
                <c:pt idx="86">
                  <c:v>336</c:v>
                </c:pt>
                <c:pt idx="87">
                  <c:v>337</c:v>
                </c:pt>
                <c:pt idx="88">
                  <c:v>338</c:v>
                </c:pt>
                <c:pt idx="89">
                  <c:v>339</c:v>
                </c:pt>
                <c:pt idx="90">
                  <c:v>340</c:v>
                </c:pt>
                <c:pt idx="91">
                  <c:v>341</c:v>
                </c:pt>
                <c:pt idx="92">
                  <c:v>342</c:v>
                </c:pt>
                <c:pt idx="93">
                  <c:v>343</c:v>
                </c:pt>
                <c:pt idx="94">
                  <c:v>344</c:v>
                </c:pt>
                <c:pt idx="95">
                  <c:v>345</c:v>
                </c:pt>
                <c:pt idx="96">
                  <c:v>346</c:v>
                </c:pt>
                <c:pt idx="97">
                  <c:v>347</c:v>
                </c:pt>
                <c:pt idx="98">
                  <c:v>348</c:v>
                </c:pt>
                <c:pt idx="99">
                  <c:v>349</c:v>
                </c:pt>
                <c:pt idx="100">
                  <c:v>350</c:v>
                </c:pt>
                <c:pt idx="101">
                  <c:v>351</c:v>
                </c:pt>
                <c:pt idx="102">
                  <c:v>352</c:v>
                </c:pt>
                <c:pt idx="103">
                  <c:v>353</c:v>
                </c:pt>
                <c:pt idx="104">
                  <c:v>354</c:v>
                </c:pt>
                <c:pt idx="105">
                  <c:v>355</c:v>
                </c:pt>
                <c:pt idx="106">
                  <c:v>356</c:v>
                </c:pt>
                <c:pt idx="107">
                  <c:v>357</c:v>
                </c:pt>
                <c:pt idx="108">
                  <c:v>358</c:v>
                </c:pt>
                <c:pt idx="109">
                  <c:v>359</c:v>
                </c:pt>
                <c:pt idx="110">
                  <c:v>360</c:v>
                </c:pt>
                <c:pt idx="111">
                  <c:v>361</c:v>
                </c:pt>
                <c:pt idx="112">
                  <c:v>362</c:v>
                </c:pt>
                <c:pt idx="113">
                  <c:v>363</c:v>
                </c:pt>
                <c:pt idx="114">
                  <c:v>364</c:v>
                </c:pt>
                <c:pt idx="115">
                  <c:v>365</c:v>
                </c:pt>
                <c:pt idx="116">
                  <c:v>366</c:v>
                </c:pt>
                <c:pt idx="117">
                  <c:v>367</c:v>
                </c:pt>
                <c:pt idx="118">
                  <c:v>368</c:v>
                </c:pt>
                <c:pt idx="119">
                  <c:v>369</c:v>
                </c:pt>
                <c:pt idx="120">
                  <c:v>370</c:v>
                </c:pt>
                <c:pt idx="121">
                  <c:v>371</c:v>
                </c:pt>
                <c:pt idx="122">
                  <c:v>372</c:v>
                </c:pt>
                <c:pt idx="123">
                  <c:v>373</c:v>
                </c:pt>
                <c:pt idx="124">
                  <c:v>374</c:v>
                </c:pt>
                <c:pt idx="125">
                  <c:v>375</c:v>
                </c:pt>
                <c:pt idx="126">
                  <c:v>376</c:v>
                </c:pt>
                <c:pt idx="127">
                  <c:v>377</c:v>
                </c:pt>
                <c:pt idx="128">
                  <c:v>378</c:v>
                </c:pt>
                <c:pt idx="129">
                  <c:v>379</c:v>
                </c:pt>
                <c:pt idx="130">
                  <c:v>380</c:v>
                </c:pt>
                <c:pt idx="131">
                  <c:v>381</c:v>
                </c:pt>
                <c:pt idx="132">
                  <c:v>382</c:v>
                </c:pt>
                <c:pt idx="133">
                  <c:v>383</c:v>
                </c:pt>
                <c:pt idx="134">
                  <c:v>384</c:v>
                </c:pt>
                <c:pt idx="135">
                  <c:v>385</c:v>
                </c:pt>
                <c:pt idx="136">
                  <c:v>386</c:v>
                </c:pt>
                <c:pt idx="137">
                  <c:v>387</c:v>
                </c:pt>
                <c:pt idx="138">
                  <c:v>388</c:v>
                </c:pt>
                <c:pt idx="139">
                  <c:v>389</c:v>
                </c:pt>
                <c:pt idx="140">
                  <c:v>390</c:v>
                </c:pt>
                <c:pt idx="141">
                  <c:v>391</c:v>
                </c:pt>
                <c:pt idx="142">
                  <c:v>392</c:v>
                </c:pt>
                <c:pt idx="143">
                  <c:v>393</c:v>
                </c:pt>
                <c:pt idx="144">
                  <c:v>394</c:v>
                </c:pt>
                <c:pt idx="145">
                  <c:v>395</c:v>
                </c:pt>
                <c:pt idx="146">
                  <c:v>396</c:v>
                </c:pt>
                <c:pt idx="147">
                  <c:v>397</c:v>
                </c:pt>
                <c:pt idx="148">
                  <c:v>398</c:v>
                </c:pt>
                <c:pt idx="149">
                  <c:v>399</c:v>
                </c:pt>
                <c:pt idx="150">
                  <c:v>400</c:v>
                </c:pt>
                <c:pt idx="151">
                  <c:v>401</c:v>
                </c:pt>
                <c:pt idx="152">
                  <c:v>402</c:v>
                </c:pt>
                <c:pt idx="153">
                  <c:v>403</c:v>
                </c:pt>
                <c:pt idx="154">
                  <c:v>404</c:v>
                </c:pt>
                <c:pt idx="155">
                  <c:v>405</c:v>
                </c:pt>
                <c:pt idx="156">
                  <c:v>406</c:v>
                </c:pt>
                <c:pt idx="157">
                  <c:v>407</c:v>
                </c:pt>
                <c:pt idx="158">
                  <c:v>408</c:v>
                </c:pt>
                <c:pt idx="159">
                  <c:v>409</c:v>
                </c:pt>
                <c:pt idx="160">
                  <c:v>410</c:v>
                </c:pt>
                <c:pt idx="161">
                  <c:v>411</c:v>
                </c:pt>
                <c:pt idx="162">
                  <c:v>412</c:v>
                </c:pt>
                <c:pt idx="163">
                  <c:v>413</c:v>
                </c:pt>
                <c:pt idx="164">
                  <c:v>414</c:v>
                </c:pt>
                <c:pt idx="165">
                  <c:v>415</c:v>
                </c:pt>
                <c:pt idx="166">
                  <c:v>416</c:v>
                </c:pt>
                <c:pt idx="167">
                  <c:v>417</c:v>
                </c:pt>
                <c:pt idx="168">
                  <c:v>418</c:v>
                </c:pt>
                <c:pt idx="169">
                  <c:v>419</c:v>
                </c:pt>
                <c:pt idx="170">
                  <c:v>420</c:v>
                </c:pt>
                <c:pt idx="171">
                  <c:v>421</c:v>
                </c:pt>
                <c:pt idx="172">
                  <c:v>422</c:v>
                </c:pt>
                <c:pt idx="173">
                  <c:v>423</c:v>
                </c:pt>
                <c:pt idx="174">
                  <c:v>424</c:v>
                </c:pt>
                <c:pt idx="175">
                  <c:v>425</c:v>
                </c:pt>
                <c:pt idx="176">
                  <c:v>426</c:v>
                </c:pt>
                <c:pt idx="177">
                  <c:v>427</c:v>
                </c:pt>
                <c:pt idx="178">
                  <c:v>428</c:v>
                </c:pt>
                <c:pt idx="179">
                  <c:v>429</c:v>
                </c:pt>
                <c:pt idx="180">
                  <c:v>430</c:v>
                </c:pt>
                <c:pt idx="181">
                  <c:v>431</c:v>
                </c:pt>
                <c:pt idx="182">
                  <c:v>432</c:v>
                </c:pt>
                <c:pt idx="183">
                  <c:v>433</c:v>
                </c:pt>
                <c:pt idx="184">
                  <c:v>434</c:v>
                </c:pt>
                <c:pt idx="185">
                  <c:v>435</c:v>
                </c:pt>
                <c:pt idx="186">
                  <c:v>436</c:v>
                </c:pt>
                <c:pt idx="187">
                  <c:v>437</c:v>
                </c:pt>
                <c:pt idx="188">
                  <c:v>438</c:v>
                </c:pt>
                <c:pt idx="189">
                  <c:v>439</c:v>
                </c:pt>
                <c:pt idx="190">
                  <c:v>440</c:v>
                </c:pt>
                <c:pt idx="191">
                  <c:v>441</c:v>
                </c:pt>
                <c:pt idx="192">
                  <c:v>442</c:v>
                </c:pt>
                <c:pt idx="193">
                  <c:v>443</c:v>
                </c:pt>
                <c:pt idx="194">
                  <c:v>444</c:v>
                </c:pt>
                <c:pt idx="195">
                  <c:v>445</c:v>
                </c:pt>
                <c:pt idx="196">
                  <c:v>446</c:v>
                </c:pt>
                <c:pt idx="197">
                  <c:v>447</c:v>
                </c:pt>
                <c:pt idx="198">
                  <c:v>448</c:v>
                </c:pt>
                <c:pt idx="199">
                  <c:v>449</c:v>
                </c:pt>
                <c:pt idx="200">
                  <c:v>450</c:v>
                </c:pt>
                <c:pt idx="201">
                  <c:v>451</c:v>
                </c:pt>
                <c:pt idx="202">
                  <c:v>452</c:v>
                </c:pt>
                <c:pt idx="203">
                  <c:v>453</c:v>
                </c:pt>
                <c:pt idx="204">
                  <c:v>454</c:v>
                </c:pt>
                <c:pt idx="205">
                  <c:v>455</c:v>
                </c:pt>
                <c:pt idx="206">
                  <c:v>456</c:v>
                </c:pt>
                <c:pt idx="207">
                  <c:v>457</c:v>
                </c:pt>
                <c:pt idx="208">
                  <c:v>458</c:v>
                </c:pt>
                <c:pt idx="209">
                  <c:v>459</c:v>
                </c:pt>
                <c:pt idx="210">
                  <c:v>460</c:v>
                </c:pt>
                <c:pt idx="211">
                  <c:v>461</c:v>
                </c:pt>
                <c:pt idx="212">
                  <c:v>462</c:v>
                </c:pt>
                <c:pt idx="213">
                  <c:v>463</c:v>
                </c:pt>
                <c:pt idx="214">
                  <c:v>464</c:v>
                </c:pt>
                <c:pt idx="215">
                  <c:v>465</c:v>
                </c:pt>
                <c:pt idx="216">
                  <c:v>466</c:v>
                </c:pt>
                <c:pt idx="217">
                  <c:v>467</c:v>
                </c:pt>
                <c:pt idx="218">
                  <c:v>468</c:v>
                </c:pt>
                <c:pt idx="219">
                  <c:v>469</c:v>
                </c:pt>
                <c:pt idx="220">
                  <c:v>470</c:v>
                </c:pt>
                <c:pt idx="221">
                  <c:v>471</c:v>
                </c:pt>
                <c:pt idx="222">
                  <c:v>472</c:v>
                </c:pt>
                <c:pt idx="223">
                  <c:v>473</c:v>
                </c:pt>
                <c:pt idx="224">
                  <c:v>474</c:v>
                </c:pt>
                <c:pt idx="225">
                  <c:v>475</c:v>
                </c:pt>
                <c:pt idx="226">
                  <c:v>476</c:v>
                </c:pt>
                <c:pt idx="227">
                  <c:v>477</c:v>
                </c:pt>
                <c:pt idx="228">
                  <c:v>478</c:v>
                </c:pt>
                <c:pt idx="229">
                  <c:v>479</c:v>
                </c:pt>
                <c:pt idx="230">
                  <c:v>480</c:v>
                </c:pt>
                <c:pt idx="231">
                  <c:v>481</c:v>
                </c:pt>
                <c:pt idx="232">
                  <c:v>482</c:v>
                </c:pt>
                <c:pt idx="233">
                  <c:v>483</c:v>
                </c:pt>
                <c:pt idx="234">
                  <c:v>484</c:v>
                </c:pt>
                <c:pt idx="235">
                  <c:v>485</c:v>
                </c:pt>
                <c:pt idx="236">
                  <c:v>486</c:v>
                </c:pt>
                <c:pt idx="237">
                  <c:v>487</c:v>
                </c:pt>
                <c:pt idx="238">
                  <c:v>488</c:v>
                </c:pt>
                <c:pt idx="239">
                  <c:v>489</c:v>
                </c:pt>
                <c:pt idx="240">
                  <c:v>490</c:v>
                </c:pt>
                <c:pt idx="241">
                  <c:v>491</c:v>
                </c:pt>
                <c:pt idx="242">
                  <c:v>492</c:v>
                </c:pt>
                <c:pt idx="243">
                  <c:v>493</c:v>
                </c:pt>
                <c:pt idx="244">
                  <c:v>494</c:v>
                </c:pt>
                <c:pt idx="245">
                  <c:v>495</c:v>
                </c:pt>
                <c:pt idx="246">
                  <c:v>496</c:v>
                </c:pt>
                <c:pt idx="247">
                  <c:v>497</c:v>
                </c:pt>
                <c:pt idx="248">
                  <c:v>498</c:v>
                </c:pt>
                <c:pt idx="249">
                  <c:v>499</c:v>
                </c:pt>
                <c:pt idx="250">
                  <c:v>500</c:v>
                </c:pt>
              </c:numCache>
            </c:numRef>
          </c:cat>
          <c:val>
            <c:numRef>
              <c:f>'All Spectra'!$H$1549:$H$1799</c:f>
              <c:numCache>
                <c:formatCode>General</c:formatCode>
                <c:ptCount val="251"/>
                <c:pt idx="0">
                  <c:v>0.64553122833206467</c:v>
                </c:pt>
                <c:pt idx="1">
                  <c:v>0.65905774705320797</c:v>
                </c:pt>
                <c:pt idx="2">
                  <c:v>0.66979838230494515</c:v>
                </c:pt>
                <c:pt idx="3">
                  <c:v>0.67928618406619268</c:v>
                </c:pt>
                <c:pt idx="4">
                  <c:v>0.69041417261662874</c:v>
                </c:pt>
                <c:pt idx="5">
                  <c:v>0.70504029889091879</c:v>
                </c:pt>
                <c:pt idx="6">
                  <c:v>0.72311111725833654</c:v>
                </c:pt>
                <c:pt idx="7">
                  <c:v>0.73890663813983015</c:v>
                </c:pt>
                <c:pt idx="8">
                  <c:v>0.74904917584484454</c:v>
                </c:pt>
                <c:pt idx="9">
                  <c:v>0.75545589358245613</c:v>
                </c:pt>
                <c:pt idx="10">
                  <c:v>0.76075280568010628</c:v>
                </c:pt>
                <c:pt idx="11">
                  <c:v>0.76769310134192503</c:v>
                </c:pt>
                <c:pt idx="12">
                  <c:v>0.77658586467637813</c:v>
                </c:pt>
                <c:pt idx="13">
                  <c:v>0.78420344304246092</c:v>
                </c:pt>
                <c:pt idx="14">
                  <c:v>0.78716096868353314</c:v>
                </c:pt>
                <c:pt idx="15">
                  <c:v>0.7836631568518192</c:v>
                </c:pt>
                <c:pt idx="16">
                  <c:v>0.77576027563585359</c:v>
                </c:pt>
                <c:pt idx="17">
                  <c:v>0.76464902337418339</c:v>
                </c:pt>
                <c:pt idx="18">
                  <c:v>0.75175543604630501</c:v>
                </c:pt>
                <c:pt idx="19">
                  <c:v>0.73771763998096473</c:v>
                </c:pt>
                <c:pt idx="20">
                  <c:v>0.7228066961236479</c:v>
                </c:pt>
                <c:pt idx="21">
                  <c:v>0.70697741668904623</c:v>
                </c:pt>
                <c:pt idx="22">
                  <c:v>0.69074503596028292</c:v>
                </c:pt>
                <c:pt idx="23">
                  <c:v>0.67454369144096649</c:v>
                </c:pt>
                <c:pt idx="24">
                  <c:v>0.6586413704282883</c:v>
                </c:pt>
                <c:pt idx="25">
                  <c:v>0.643455343649042</c:v>
                </c:pt>
                <c:pt idx="26">
                  <c:v>0.62921361665337328</c:v>
                </c:pt>
                <c:pt idx="27">
                  <c:v>0.61648753356103447</c:v>
                </c:pt>
                <c:pt idx="28">
                  <c:v>0.60513430167208837</c:v>
                </c:pt>
                <c:pt idx="29">
                  <c:v>0.59535767832961561</c:v>
                </c:pt>
                <c:pt idx="30">
                  <c:v>0.58748772844881569</c:v>
                </c:pt>
                <c:pt idx="31">
                  <c:v>0.581208603776458</c:v>
                </c:pt>
                <c:pt idx="32">
                  <c:v>0.57643517996875093</c:v>
                </c:pt>
                <c:pt idx="33">
                  <c:v>0.57307177634210604</c:v>
                </c:pt>
                <c:pt idx="34">
                  <c:v>0.57090570996197787</c:v>
                </c:pt>
                <c:pt idx="35">
                  <c:v>0.56973219369624839</c:v>
                </c:pt>
                <c:pt idx="36">
                  <c:v>0.5682328337101582</c:v>
                </c:pt>
                <c:pt idx="37">
                  <c:v>0.56696451645582335</c:v>
                </c:pt>
                <c:pt idx="38">
                  <c:v>0.56594765462742302</c:v>
                </c:pt>
                <c:pt idx="39">
                  <c:v>0.56538990625692176</c:v>
                </c:pt>
                <c:pt idx="40">
                  <c:v>0.56532601109418279</c:v>
                </c:pt>
                <c:pt idx="41">
                  <c:v>0.565951584370609</c:v>
                </c:pt>
                <c:pt idx="42">
                  <c:v>0.56632236247290924</c:v>
                </c:pt>
                <c:pt idx="43">
                  <c:v>0.5662332252972837</c:v>
                </c:pt>
                <c:pt idx="44">
                  <c:v>0.56550151067089205</c:v>
                </c:pt>
                <c:pt idx="45">
                  <c:v>0.56366292449062927</c:v>
                </c:pt>
                <c:pt idx="46">
                  <c:v>0.56102167631396038</c:v>
                </c:pt>
                <c:pt idx="47">
                  <c:v>0.55769586326212783</c:v>
                </c:pt>
                <c:pt idx="48">
                  <c:v>0.55333257664424429</c:v>
                </c:pt>
                <c:pt idx="49">
                  <c:v>0.54870161057260891</c:v>
                </c:pt>
                <c:pt idx="50">
                  <c:v>0.54356620039874104</c:v>
                </c:pt>
                <c:pt idx="51">
                  <c:v>0.53824011647213377</c:v>
                </c:pt>
                <c:pt idx="52">
                  <c:v>0.53262232918761643</c:v>
                </c:pt>
                <c:pt idx="53">
                  <c:v>0.52663665099039347</c:v>
                </c:pt>
                <c:pt idx="54">
                  <c:v>0.52029348271086828</c:v>
                </c:pt>
                <c:pt idx="55">
                  <c:v>0.51306179497231086</c:v>
                </c:pt>
                <c:pt idx="56">
                  <c:v>0.50529139238791954</c:v>
                </c:pt>
                <c:pt idx="57">
                  <c:v>0.49730821092103061</c:v>
                </c:pt>
                <c:pt idx="58">
                  <c:v>0.48813817999685782</c:v>
                </c:pt>
                <c:pt idx="59">
                  <c:v>0.47834240739597783</c:v>
                </c:pt>
                <c:pt idx="60">
                  <c:v>0.46770436387915365</c:v>
                </c:pt>
                <c:pt idx="61">
                  <c:v>0.45644657389354315</c:v>
                </c:pt>
                <c:pt idx="62">
                  <c:v>0.44469492623962187</c:v>
                </c:pt>
                <c:pt idx="63">
                  <c:v>0.43224324810714904</c:v>
                </c:pt>
                <c:pt idx="64">
                  <c:v>0.41886190314419885</c:v>
                </c:pt>
                <c:pt idx="65">
                  <c:v>0.40527687616215724</c:v>
                </c:pt>
                <c:pt idx="66">
                  <c:v>0.39128874511876183</c:v>
                </c:pt>
                <c:pt idx="67">
                  <c:v>0.37693971914418861</c:v>
                </c:pt>
                <c:pt idx="68">
                  <c:v>0.36222191882779647</c:v>
                </c:pt>
                <c:pt idx="69">
                  <c:v>0.34737812920281913</c:v>
                </c:pt>
                <c:pt idx="70">
                  <c:v>0.33253309975916762</c:v>
                </c:pt>
                <c:pt idx="71">
                  <c:v>0.31761907323042099</c:v>
                </c:pt>
                <c:pt idx="72">
                  <c:v>0.30245688474452637</c:v>
                </c:pt>
                <c:pt idx="73">
                  <c:v>0.28786244454466425</c:v>
                </c:pt>
                <c:pt idx="74">
                  <c:v>0.27191230301971064</c:v>
                </c:pt>
                <c:pt idx="75">
                  <c:v>0.25779501951692774</c:v>
                </c:pt>
                <c:pt idx="76">
                  <c:v>0.24345849325759333</c:v>
                </c:pt>
                <c:pt idx="77">
                  <c:v>0.22932178539037668</c:v>
                </c:pt>
                <c:pt idx="78">
                  <c:v>0.21535412852433042</c:v>
                </c:pt>
                <c:pt idx="79">
                  <c:v>0.20144990349734435</c:v>
                </c:pt>
                <c:pt idx="80">
                  <c:v>0.18788971116058445</c:v>
                </c:pt>
                <c:pt idx="81">
                  <c:v>0.17511315939929556</c:v>
                </c:pt>
                <c:pt idx="82">
                  <c:v>0.16275672042899925</c:v>
                </c:pt>
                <c:pt idx="83">
                  <c:v>0.15053921836678011</c:v>
                </c:pt>
                <c:pt idx="84">
                  <c:v>0.13910330874729743</c:v>
                </c:pt>
                <c:pt idx="85">
                  <c:v>0.12786726725893494</c:v>
                </c:pt>
                <c:pt idx="86">
                  <c:v>0.11768766479176661</c:v>
                </c:pt>
                <c:pt idx="87">
                  <c:v>0.10818964134604246</c:v>
                </c:pt>
                <c:pt idx="88">
                  <c:v>9.9133639365007312E-2</c:v>
                </c:pt>
                <c:pt idx="89">
                  <c:v>9.056939262038835E-2</c:v>
                </c:pt>
                <c:pt idx="90">
                  <c:v>8.4976076298254891E-2</c:v>
                </c:pt>
                <c:pt idx="91">
                  <c:v>7.7932549891514963E-2</c:v>
                </c:pt>
                <c:pt idx="92">
                  <c:v>7.1556787762503016E-2</c:v>
                </c:pt>
                <c:pt idx="93">
                  <c:v>6.5870539321956301E-2</c:v>
                </c:pt>
                <c:pt idx="94">
                  <c:v>6.0687074233505924E-2</c:v>
                </c:pt>
                <c:pt idx="95">
                  <c:v>5.5915970085917227E-2</c:v>
                </c:pt>
                <c:pt idx="96">
                  <c:v>5.1710459303278285E-2</c:v>
                </c:pt>
                <c:pt idx="97">
                  <c:v>4.786077329507718E-2</c:v>
                </c:pt>
                <c:pt idx="98">
                  <c:v>4.4533454244499962E-2</c:v>
                </c:pt>
                <c:pt idx="99">
                  <c:v>4.1419116713111361E-2</c:v>
                </c:pt>
                <c:pt idx="100">
                  <c:v>3.8529539111938606E-2</c:v>
                </c:pt>
                <c:pt idx="101">
                  <c:v>3.59388509993026E-2</c:v>
                </c:pt>
                <c:pt idx="102">
                  <c:v>3.3479978035953636E-2</c:v>
                </c:pt>
                <c:pt idx="103">
                  <c:v>3.1625075541166878E-2</c:v>
                </c:pt>
                <c:pt idx="104">
                  <c:v>2.9783620377927249E-2</c:v>
                </c:pt>
                <c:pt idx="105">
                  <c:v>2.8051030842190586E-2</c:v>
                </c:pt>
                <c:pt idx="106">
                  <c:v>2.6473127232810215E-2</c:v>
                </c:pt>
                <c:pt idx="107">
                  <c:v>2.4842494119666273E-2</c:v>
                </c:pt>
                <c:pt idx="108">
                  <c:v>2.3323201069830071E-2</c:v>
                </c:pt>
                <c:pt idx="109">
                  <c:v>2.2083012060756125E-2</c:v>
                </c:pt>
                <c:pt idx="110">
                  <c:v>2.0818674339628987E-2</c:v>
                </c:pt>
                <c:pt idx="111">
                  <c:v>1.9599405718236811E-2</c:v>
                </c:pt>
                <c:pt idx="112">
                  <c:v>1.8602056051274546E-2</c:v>
                </c:pt>
                <c:pt idx="113">
                  <c:v>1.7412839826010443E-2</c:v>
                </c:pt>
                <c:pt idx="114">
                  <c:v>1.5992261291102292E-2</c:v>
                </c:pt>
                <c:pt idx="115">
                  <c:v>1.4722201796589743E-2</c:v>
                </c:pt>
                <c:pt idx="116">
                  <c:v>1.3904885067654069E-2</c:v>
                </c:pt>
                <c:pt idx="117">
                  <c:v>1.3160422672397304E-2</c:v>
                </c:pt>
                <c:pt idx="118">
                  <c:v>1.2642571048283724E-2</c:v>
                </c:pt>
                <c:pt idx="119">
                  <c:v>1.1862598762263058E-2</c:v>
                </c:pt>
                <c:pt idx="120">
                  <c:v>1.1036621999983016E-2</c:v>
                </c:pt>
                <c:pt idx="121">
                  <c:v>1.0267589584153835E-2</c:v>
                </c:pt>
                <c:pt idx="122">
                  <c:v>9.7457801489260511E-3</c:v>
                </c:pt>
                <c:pt idx="123">
                  <c:v>8.9631071713682526E-3</c:v>
                </c:pt>
                <c:pt idx="124">
                  <c:v>8.3955172605584185E-3</c:v>
                </c:pt>
                <c:pt idx="125">
                  <c:v>7.6603488941813522E-3</c:v>
                </c:pt>
                <c:pt idx="126">
                  <c:v>6.7042869995286893E-3</c:v>
                </c:pt>
                <c:pt idx="127">
                  <c:v>6.3499317999104309E-3</c:v>
                </c:pt>
                <c:pt idx="128">
                  <c:v>5.5189082166527959E-3</c:v>
                </c:pt>
                <c:pt idx="129">
                  <c:v>4.815516101153142E-3</c:v>
                </c:pt>
                <c:pt idx="130">
                  <c:v>4.4210652857245535E-3</c:v>
                </c:pt>
                <c:pt idx="131">
                  <c:v>4.1236065319323646E-3</c:v>
                </c:pt>
                <c:pt idx="132">
                  <c:v>3.6849770125687363E-3</c:v>
                </c:pt>
                <c:pt idx="133">
                  <c:v>3.2551092129922722E-3</c:v>
                </c:pt>
                <c:pt idx="134">
                  <c:v>2.9549435952648481E-3</c:v>
                </c:pt>
                <c:pt idx="135">
                  <c:v>2.2606027794948441E-3</c:v>
                </c:pt>
                <c:pt idx="136">
                  <c:v>2.1051908838152027E-3</c:v>
                </c:pt>
                <c:pt idx="137">
                  <c:v>1.3991795920866282E-3</c:v>
                </c:pt>
                <c:pt idx="138">
                  <c:v>1.10183820151455E-3</c:v>
                </c:pt>
                <c:pt idx="139">
                  <c:v>7.5378174333675058E-4</c:v>
                </c:pt>
                <c:pt idx="140">
                  <c:v>5.3093850010083727E-4</c:v>
                </c:pt>
                <c:pt idx="141">
                  <c:v>-7.3548304154977457E-5</c:v>
                </c:pt>
                <c:pt idx="142">
                  <c:v>-8.7954541862558436E-5</c:v>
                </c:pt>
                <c:pt idx="143">
                  <c:v>-3.4461771302100235E-4</c:v>
                </c:pt>
                <c:pt idx="144">
                  <c:v>-4.9548022730895006E-4</c:v>
                </c:pt>
                <c:pt idx="145">
                  <c:v>-6.6446106861962862E-4</c:v>
                </c:pt>
                <c:pt idx="146">
                  <c:v>-8.4867672755389444E-4</c:v>
                </c:pt>
                <c:pt idx="147">
                  <c:v>-8.9743483836769548E-4</c:v>
                </c:pt>
                <c:pt idx="148">
                  <c:v>-1.5032258287611293E-3</c:v>
                </c:pt>
                <c:pt idx="149">
                  <c:v>-1.2173442640181437E-3</c:v>
                </c:pt>
                <c:pt idx="150">
                  <c:v>-8.6560354733496256E-4</c:v>
                </c:pt>
                <c:pt idx="151">
                  <c:v>-9.7855052856730355E-4</c:v>
                </c:pt>
                <c:pt idx="152">
                  <c:v>-1.0267502209881227E-3</c:v>
                </c:pt>
                <c:pt idx="153">
                  <c:v>-1.3117344205623288E-3</c:v>
                </c:pt>
                <c:pt idx="154">
                  <c:v>-1.2051088056634256E-3</c:v>
                </c:pt>
                <c:pt idx="155">
                  <c:v>-1.1744816911904753E-3</c:v>
                </c:pt>
                <c:pt idx="156">
                  <c:v>-9.5152373022840044E-4</c:v>
                </c:pt>
                <c:pt idx="157">
                  <c:v>-7.5762079939396007E-4</c:v>
                </c:pt>
                <c:pt idx="158">
                  <c:v>-8.8110852405207628E-4</c:v>
                </c:pt>
                <c:pt idx="159">
                  <c:v>-7.2165340261436432E-4</c:v>
                </c:pt>
                <c:pt idx="160">
                  <c:v>-4.9726861958616106E-4</c:v>
                </c:pt>
                <c:pt idx="161">
                  <c:v>-5.3919219497360125E-4</c:v>
                </c:pt>
                <c:pt idx="162">
                  <c:v>-8.1291749213153899E-4</c:v>
                </c:pt>
                <c:pt idx="163">
                  <c:v>-6.4722471933121369E-4</c:v>
                </c:pt>
                <c:pt idx="164">
                  <c:v>-2.7388754353413833E-4</c:v>
                </c:pt>
                <c:pt idx="165">
                  <c:v>1.6023187104404504E-4</c:v>
                </c:pt>
                <c:pt idx="166">
                  <c:v>-1.1323412685237848E-4</c:v>
                </c:pt>
                <c:pt idx="167">
                  <c:v>-2.4074618504804898E-4</c:v>
                </c:pt>
                <c:pt idx="168">
                  <c:v>-1.7445034152724243E-4</c:v>
                </c:pt>
                <c:pt idx="169">
                  <c:v>1.4231016771809648E-4</c:v>
                </c:pt>
                <c:pt idx="170">
                  <c:v>-3.5477289888325537E-4</c:v>
                </c:pt>
                <c:pt idx="171">
                  <c:v>-3.3789359414706843E-4</c:v>
                </c:pt>
                <c:pt idx="172">
                  <c:v>-4.9455616444576121E-4</c:v>
                </c:pt>
                <c:pt idx="173">
                  <c:v>-3.9096882394262783E-4</c:v>
                </c:pt>
                <c:pt idx="174">
                  <c:v>2.571634245826939E-4</c:v>
                </c:pt>
                <c:pt idx="175">
                  <c:v>4.0838298342286879E-4</c:v>
                </c:pt>
                <c:pt idx="176">
                  <c:v>4.1066417932815783E-4</c:v>
                </c:pt>
                <c:pt idx="177">
                  <c:v>1.5516898334585284E-4</c:v>
                </c:pt>
                <c:pt idx="178">
                  <c:v>2.0097389573647887E-4</c:v>
                </c:pt>
                <c:pt idx="179">
                  <c:v>6.7825568253173198E-4</c:v>
                </c:pt>
                <c:pt idx="180">
                  <c:v>7.9376668905280754E-4</c:v>
                </c:pt>
                <c:pt idx="181">
                  <c:v>8.1814732824594743E-4</c:v>
                </c:pt>
                <c:pt idx="182">
                  <c:v>6.4601507884252669E-4</c:v>
                </c:pt>
                <c:pt idx="183">
                  <c:v>1.0284707011722041E-3</c:v>
                </c:pt>
                <c:pt idx="184">
                  <c:v>8.7806320315590919E-4</c:v>
                </c:pt>
                <c:pt idx="185">
                  <c:v>4.409636598896741E-3</c:v>
                </c:pt>
                <c:pt idx="186">
                  <c:v>4.4758682108113831E-3</c:v>
                </c:pt>
                <c:pt idx="187">
                  <c:v>4.5304070011689436E-3</c:v>
                </c:pt>
                <c:pt idx="188">
                  <c:v>4.6653667124328772E-3</c:v>
                </c:pt>
                <c:pt idx="189">
                  <c:v>4.7365795577705219E-3</c:v>
                </c:pt>
                <c:pt idx="190">
                  <c:v>4.7328550810555774E-3</c:v>
                </c:pt>
                <c:pt idx="191">
                  <c:v>4.723839305075488E-3</c:v>
                </c:pt>
                <c:pt idx="192">
                  <c:v>4.8271583509749078E-3</c:v>
                </c:pt>
                <c:pt idx="193">
                  <c:v>4.9595604272931375E-3</c:v>
                </c:pt>
                <c:pt idx="194">
                  <c:v>5.0190044848238179E-3</c:v>
                </c:pt>
                <c:pt idx="195">
                  <c:v>5.0769202974260911E-3</c:v>
                </c:pt>
                <c:pt idx="196">
                  <c:v>5.111992481664546E-3</c:v>
                </c:pt>
                <c:pt idx="197">
                  <c:v>5.0795046286085076E-3</c:v>
                </c:pt>
                <c:pt idx="198">
                  <c:v>5.2445858080306003E-3</c:v>
                </c:pt>
                <c:pt idx="199">
                  <c:v>5.3041800467855905E-3</c:v>
                </c:pt>
                <c:pt idx="200">
                  <c:v>5.4253914393826456E-3</c:v>
                </c:pt>
                <c:pt idx="201">
                  <c:v>5.4783152981827728E-3</c:v>
                </c:pt>
                <c:pt idx="202">
                  <c:v>5.5148481326454304E-3</c:v>
                </c:pt>
                <c:pt idx="203">
                  <c:v>5.596559802165735E-3</c:v>
                </c:pt>
                <c:pt idx="204">
                  <c:v>5.7448330647712703E-3</c:v>
                </c:pt>
                <c:pt idx="205">
                  <c:v>5.801338121056215E-3</c:v>
                </c:pt>
                <c:pt idx="206">
                  <c:v>5.8209144934983376E-3</c:v>
                </c:pt>
                <c:pt idx="207">
                  <c:v>5.8147492492761008E-3</c:v>
                </c:pt>
                <c:pt idx="208">
                  <c:v>5.8817666472462853E-3</c:v>
                </c:pt>
                <c:pt idx="209">
                  <c:v>6.0048726611994958E-3</c:v>
                </c:pt>
                <c:pt idx="210">
                  <c:v>6.0761729043272445E-3</c:v>
                </c:pt>
                <c:pt idx="211">
                  <c:v>6.1504066572699691E-3</c:v>
                </c:pt>
                <c:pt idx="212">
                  <c:v>6.1645612899191632E-3</c:v>
                </c:pt>
                <c:pt idx="213">
                  <c:v>6.2793966720347556E-3</c:v>
                </c:pt>
                <c:pt idx="214">
                  <c:v>6.3126346456115878E-3</c:v>
                </c:pt>
                <c:pt idx="215">
                  <c:v>6.4281354725585832E-3</c:v>
                </c:pt>
                <c:pt idx="216">
                  <c:v>6.4756224291023373E-3</c:v>
                </c:pt>
                <c:pt idx="217">
                  <c:v>6.5487652533684033E-3</c:v>
                </c:pt>
                <c:pt idx="218">
                  <c:v>6.5448578964992484E-3</c:v>
                </c:pt>
                <c:pt idx="219">
                  <c:v>6.5584296724891904E-3</c:v>
                </c:pt>
                <c:pt idx="220">
                  <c:v>6.661607700821753E-3</c:v>
                </c:pt>
                <c:pt idx="221">
                  <c:v>6.7273247609706318E-3</c:v>
                </c:pt>
                <c:pt idx="222">
                  <c:v>6.7834441464776967E-3</c:v>
                </c:pt>
                <c:pt idx="223">
                  <c:v>6.8202258722554815E-3</c:v>
                </c:pt>
                <c:pt idx="224">
                  <c:v>6.8636226526103709E-3</c:v>
                </c:pt>
                <c:pt idx="225">
                  <c:v>6.9362317183194527E-3</c:v>
                </c:pt>
                <c:pt idx="226">
                  <c:v>7.0862380502539337E-3</c:v>
                </c:pt>
                <c:pt idx="227">
                  <c:v>7.0460972098271863E-3</c:v>
                </c:pt>
                <c:pt idx="228">
                  <c:v>7.1229326622007146E-3</c:v>
                </c:pt>
                <c:pt idx="229">
                  <c:v>7.23675211747814E-3</c:v>
                </c:pt>
                <c:pt idx="230">
                  <c:v>7.2358823586340113E-3</c:v>
                </c:pt>
                <c:pt idx="231">
                  <c:v>7.3400742778899214E-3</c:v>
                </c:pt>
                <c:pt idx="232">
                  <c:v>7.4050270172308181E-3</c:v>
                </c:pt>
                <c:pt idx="233">
                  <c:v>7.3780434337348544E-3</c:v>
                </c:pt>
                <c:pt idx="234">
                  <c:v>7.3310228066380892E-3</c:v>
                </c:pt>
                <c:pt idx="235">
                  <c:v>7.3284601399216309E-3</c:v>
                </c:pt>
                <c:pt idx="236">
                  <c:v>7.4301762759761839E-3</c:v>
                </c:pt>
                <c:pt idx="237">
                  <c:v>7.4546876947570988E-3</c:v>
                </c:pt>
                <c:pt idx="238">
                  <c:v>7.5130649710185389E-3</c:v>
                </c:pt>
                <c:pt idx="239">
                  <c:v>7.5619319153273738E-3</c:v>
                </c:pt>
                <c:pt idx="240">
                  <c:v>7.6190375893203273E-3</c:v>
                </c:pt>
                <c:pt idx="241">
                  <c:v>7.6467644469296993E-3</c:v>
                </c:pt>
                <c:pt idx="242">
                  <c:v>7.7161417830905058E-3</c:v>
                </c:pt>
                <c:pt idx="243">
                  <c:v>7.6969054832510602E-3</c:v>
                </c:pt>
                <c:pt idx="244">
                  <c:v>7.8089546503443841E-3</c:v>
                </c:pt>
                <c:pt idx="245">
                  <c:v>7.8556490053283568E-3</c:v>
                </c:pt>
                <c:pt idx="246">
                  <c:v>7.8334875657619062E-3</c:v>
                </c:pt>
                <c:pt idx="247">
                  <c:v>7.9065392029096411E-3</c:v>
                </c:pt>
                <c:pt idx="248">
                  <c:v>7.8924626318019435E-3</c:v>
                </c:pt>
                <c:pt idx="249">
                  <c:v>8.0500162321244639E-3</c:v>
                </c:pt>
                <c:pt idx="250">
                  <c:v>7.943081086746415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23AF-49D6-94A2-37AE4DBF1EA5}"/>
            </c:ext>
          </c:extLst>
        </c:ser>
        <c:ser>
          <c:idx val="7"/>
          <c:order val="7"/>
          <c:tx>
            <c:strRef>
              <c:f>'All Spectra'!$I$1548</c:f>
              <c:strCache>
                <c:ptCount val="1"/>
                <c:pt idx="0">
                  <c:v>Abs (8)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ll Spectra'!$A$1549:$A$1799</c:f>
              <c:numCache>
                <c:formatCode>General</c:formatCode>
                <c:ptCount val="251"/>
                <c:pt idx="0">
                  <c:v>250</c:v>
                </c:pt>
                <c:pt idx="1">
                  <c:v>251</c:v>
                </c:pt>
                <c:pt idx="2">
                  <c:v>252</c:v>
                </c:pt>
                <c:pt idx="3">
                  <c:v>253</c:v>
                </c:pt>
                <c:pt idx="4">
                  <c:v>254</c:v>
                </c:pt>
                <c:pt idx="5">
                  <c:v>255</c:v>
                </c:pt>
                <c:pt idx="6">
                  <c:v>256</c:v>
                </c:pt>
                <c:pt idx="7">
                  <c:v>257</c:v>
                </c:pt>
                <c:pt idx="8">
                  <c:v>258</c:v>
                </c:pt>
                <c:pt idx="9">
                  <c:v>259</c:v>
                </c:pt>
                <c:pt idx="10">
                  <c:v>260</c:v>
                </c:pt>
                <c:pt idx="11">
                  <c:v>261</c:v>
                </c:pt>
                <c:pt idx="12">
                  <c:v>262</c:v>
                </c:pt>
                <c:pt idx="13">
                  <c:v>263</c:v>
                </c:pt>
                <c:pt idx="14">
                  <c:v>264</c:v>
                </c:pt>
                <c:pt idx="15">
                  <c:v>265</c:v>
                </c:pt>
                <c:pt idx="16">
                  <c:v>266</c:v>
                </c:pt>
                <c:pt idx="17">
                  <c:v>267</c:v>
                </c:pt>
                <c:pt idx="18">
                  <c:v>268</c:v>
                </c:pt>
                <c:pt idx="19">
                  <c:v>269</c:v>
                </c:pt>
                <c:pt idx="20">
                  <c:v>270</c:v>
                </c:pt>
                <c:pt idx="21">
                  <c:v>271</c:v>
                </c:pt>
                <c:pt idx="22">
                  <c:v>272</c:v>
                </c:pt>
                <c:pt idx="23">
                  <c:v>273</c:v>
                </c:pt>
                <c:pt idx="24">
                  <c:v>274</c:v>
                </c:pt>
                <c:pt idx="25">
                  <c:v>275</c:v>
                </c:pt>
                <c:pt idx="26">
                  <c:v>276</c:v>
                </c:pt>
                <c:pt idx="27">
                  <c:v>277</c:v>
                </c:pt>
                <c:pt idx="28">
                  <c:v>278</c:v>
                </c:pt>
                <c:pt idx="29">
                  <c:v>279</c:v>
                </c:pt>
                <c:pt idx="30">
                  <c:v>280</c:v>
                </c:pt>
                <c:pt idx="31">
                  <c:v>281</c:v>
                </c:pt>
                <c:pt idx="32">
                  <c:v>282</c:v>
                </c:pt>
                <c:pt idx="33">
                  <c:v>283</c:v>
                </c:pt>
                <c:pt idx="34">
                  <c:v>284</c:v>
                </c:pt>
                <c:pt idx="35">
                  <c:v>285</c:v>
                </c:pt>
                <c:pt idx="36">
                  <c:v>286</c:v>
                </c:pt>
                <c:pt idx="37">
                  <c:v>287</c:v>
                </c:pt>
                <c:pt idx="38">
                  <c:v>288</c:v>
                </c:pt>
                <c:pt idx="39">
                  <c:v>289</c:v>
                </c:pt>
                <c:pt idx="40">
                  <c:v>290</c:v>
                </c:pt>
                <c:pt idx="41">
                  <c:v>291</c:v>
                </c:pt>
                <c:pt idx="42">
                  <c:v>292</c:v>
                </c:pt>
                <c:pt idx="43">
                  <c:v>293</c:v>
                </c:pt>
                <c:pt idx="44">
                  <c:v>294</c:v>
                </c:pt>
                <c:pt idx="45">
                  <c:v>295</c:v>
                </c:pt>
                <c:pt idx="46">
                  <c:v>296</c:v>
                </c:pt>
                <c:pt idx="47">
                  <c:v>297</c:v>
                </c:pt>
                <c:pt idx="48">
                  <c:v>298</c:v>
                </c:pt>
                <c:pt idx="49">
                  <c:v>299</c:v>
                </c:pt>
                <c:pt idx="50">
                  <c:v>300</c:v>
                </c:pt>
                <c:pt idx="51">
                  <c:v>301</c:v>
                </c:pt>
                <c:pt idx="52">
                  <c:v>302</c:v>
                </c:pt>
                <c:pt idx="53">
                  <c:v>303</c:v>
                </c:pt>
                <c:pt idx="54">
                  <c:v>304</c:v>
                </c:pt>
                <c:pt idx="55">
                  <c:v>305</c:v>
                </c:pt>
                <c:pt idx="56">
                  <c:v>306</c:v>
                </c:pt>
                <c:pt idx="57">
                  <c:v>307</c:v>
                </c:pt>
                <c:pt idx="58">
                  <c:v>308</c:v>
                </c:pt>
                <c:pt idx="59">
                  <c:v>309</c:v>
                </c:pt>
                <c:pt idx="60">
                  <c:v>310</c:v>
                </c:pt>
                <c:pt idx="61">
                  <c:v>311</c:v>
                </c:pt>
                <c:pt idx="62">
                  <c:v>312</c:v>
                </c:pt>
                <c:pt idx="63">
                  <c:v>313</c:v>
                </c:pt>
                <c:pt idx="64">
                  <c:v>314</c:v>
                </c:pt>
                <c:pt idx="65">
                  <c:v>315</c:v>
                </c:pt>
                <c:pt idx="66">
                  <c:v>316</c:v>
                </c:pt>
                <c:pt idx="67">
                  <c:v>317</c:v>
                </c:pt>
                <c:pt idx="68">
                  <c:v>318</c:v>
                </c:pt>
                <c:pt idx="69">
                  <c:v>319</c:v>
                </c:pt>
                <c:pt idx="70">
                  <c:v>320</c:v>
                </c:pt>
                <c:pt idx="71">
                  <c:v>321</c:v>
                </c:pt>
                <c:pt idx="72">
                  <c:v>322</c:v>
                </c:pt>
                <c:pt idx="73">
                  <c:v>323</c:v>
                </c:pt>
                <c:pt idx="74">
                  <c:v>324</c:v>
                </c:pt>
                <c:pt idx="75">
                  <c:v>325</c:v>
                </c:pt>
                <c:pt idx="76">
                  <c:v>326</c:v>
                </c:pt>
                <c:pt idx="77">
                  <c:v>327</c:v>
                </c:pt>
                <c:pt idx="78">
                  <c:v>328</c:v>
                </c:pt>
                <c:pt idx="79">
                  <c:v>329</c:v>
                </c:pt>
                <c:pt idx="80">
                  <c:v>330</c:v>
                </c:pt>
                <c:pt idx="81">
                  <c:v>331</c:v>
                </c:pt>
                <c:pt idx="82">
                  <c:v>332</c:v>
                </c:pt>
                <c:pt idx="83">
                  <c:v>333</c:v>
                </c:pt>
                <c:pt idx="84">
                  <c:v>334</c:v>
                </c:pt>
                <c:pt idx="85">
                  <c:v>335</c:v>
                </c:pt>
                <c:pt idx="86">
                  <c:v>336</c:v>
                </c:pt>
                <c:pt idx="87">
                  <c:v>337</c:v>
                </c:pt>
                <c:pt idx="88">
                  <c:v>338</c:v>
                </c:pt>
                <c:pt idx="89">
                  <c:v>339</c:v>
                </c:pt>
                <c:pt idx="90">
                  <c:v>340</c:v>
                </c:pt>
                <c:pt idx="91">
                  <c:v>341</c:v>
                </c:pt>
                <c:pt idx="92">
                  <c:v>342</c:v>
                </c:pt>
                <c:pt idx="93">
                  <c:v>343</c:v>
                </c:pt>
                <c:pt idx="94">
                  <c:v>344</c:v>
                </c:pt>
                <c:pt idx="95">
                  <c:v>345</c:v>
                </c:pt>
                <c:pt idx="96">
                  <c:v>346</c:v>
                </c:pt>
                <c:pt idx="97">
                  <c:v>347</c:v>
                </c:pt>
                <c:pt idx="98">
                  <c:v>348</c:v>
                </c:pt>
                <c:pt idx="99">
                  <c:v>349</c:v>
                </c:pt>
                <c:pt idx="100">
                  <c:v>350</c:v>
                </c:pt>
                <c:pt idx="101">
                  <c:v>351</c:v>
                </c:pt>
                <c:pt idx="102">
                  <c:v>352</c:v>
                </c:pt>
                <c:pt idx="103">
                  <c:v>353</c:v>
                </c:pt>
                <c:pt idx="104">
                  <c:v>354</c:v>
                </c:pt>
                <c:pt idx="105">
                  <c:v>355</c:v>
                </c:pt>
                <c:pt idx="106">
                  <c:v>356</c:v>
                </c:pt>
                <c:pt idx="107">
                  <c:v>357</c:v>
                </c:pt>
                <c:pt idx="108">
                  <c:v>358</c:v>
                </c:pt>
                <c:pt idx="109">
                  <c:v>359</c:v>
                </c:pt>
                <c:pt idx="110">
                  <c:v>360</c:v>
                </c:pt>
                <c:pt idx="111">
                  <c:v>361</c:v>
                </c:pt>
                <c:pt idx="112">
                  <c:v>362</c:v>
                </c:pt>
                <c:pt idx="113">
                  <c:v>363</c:v>
                </c:pt>
                <c:pt idx="114">
                  <c:v>364</c:v>
                </c:pt>
                <c:pt idx="115">
                  <c:v>365</c:v>
                </c:pt>
                <c:pt idx="116">
                  <c:v>366</c:v>
                </c:pt>
                <c:pt idx="117">
                  <c:v>367</c:v>
                </c:pt>
                <c:pt idx="118">
                  <c:v>368</c:v>
                </c:pt>
                <c:pt idx="119">
                  <c:v>369</c:v>
                </c:pt>
                <c:pt idx="120">
                  <c:v>370</c:v>
                </c:pt>
                <c:pt idx="121">
                  <c:v>371</c:v>
                </c:pt>
                <c:pt idx="122">
                  <c:v>372</c:v>
                </c:pt>
                <c:pt idx="123">
                  <c:v>373</c:v>
                </c:pt>
                <c:pt idx="124">
                  <c:v>374</c:v>
                </c:pt>
                <c:pt idx="125">
                  <c:v>375</c:v>
                </c:pt>
                <c:pt idx="126">
                  <c:v>376</c:v>
                </c:pt>
                <c:pt idx="127">
                  <c:v>377</c:v>
                </c:pt>
                <c:pt idx="128">
                  <c:v>378</c:v>
                </c:pt>
                <c:pt idx="129">
                  <c:v>379</c:v>
                </c:pt>
                <c:pt idx="130">
                  <c:v>380</c:v>
                </c:pt>
                <c:pt idx="131">
                  <c:v>381</c:v>
                </c:pt>
                <c:pt idx="132">
                  <c:v>382</c:v>
                </c:pt>
                <c:pt idx="133">
                  <c:v>383</c:v>
                </c:pt>
                <c:pt idx="134">
                  <c:v>384</c:v>
                </c:pt>
                <c:pt idx="135">
                  <c:v>385</c:v>
                </c:pt>
                <c:pt idx="136">
                  <c:v>386</c:v>
                </c:pt>
                <c:pt idx="137">
                  <c:v>387</c:v>
                </c:pt>
                <c:pt idx="138">
                  <c:v>388</c:v>
                </c:pt>
                <c:pt idx="139">
                  <c:v>389</c:v>
                </c:pt>
                <c:pt idx="140">
                  <c:v>390</c:v>
                </c:pt>
                <c:pt idx="141">
                  <c:v>391</c:v>
                </c:pt>
                <c:pt idx="142">
                  <c:v>392</c:v>
                </c:pt>
                <c:pt idx="143">
                  <c:v>393</c:v>
                </c:pt>
                <c:pt idx="144">
                  <c:v>394</c:v>
                </c:pt>
                <c:pt idx="145">
                  <c:v>395</c:v>
                </c:pt>
                <c:pt idx="146">
                  <c:v>396</c:v>
                </c:pt>
                <c:pt idx="147">
                  <c:v>397</c:v>
                </c:pt>
                <c:pt idx="148">
                  <c:v>398</c:v>
                </c:pt>
                <c:pt idx="149">
                  <c:v>399</c:v>
                </c:pt>
                <c:pt idx="150">
                  <c:v>400</c:v>
                </c:pt>
                <c:pt idx="151">
                  <c:v>401</c:v>
                </c:pt>
                <c:pt idx="152">
                  <c:v>402</c:v>
                </c:pt>
                <c:pt idx="153">
                  <c:v>403</c:v>
                </c:pt>
                <c:pt idx="154">
                  <c:v>404</c:v>
                </c:pt>
                <c:pt idx="155">
                  <c:v>405</c:v>
                </c:pt>
                <c:pt idx="156">
                  <c:v>406</c:v>
                </c:pt>
                <c:pt idx="157">
                  <c:v>407</c:v>
                </c:pt>
                <c:pt idx="158">
                  <c:v>408</c:v>
                </c:pt>
                <c:pt idx="159">
                  <c:v>409</c:v>
                </c:pt>
                <c:pt idx="160">
                  <c:v>410</c:v>
                </c:pt>
                <c:pt idx="161">
                  <c:v>411</c:v>
                </c:pt>
                <c:pt idx="162">
                  <c:v>412</c:v>
                </c:pt>
                <c:pt idx="163">
                  <c:v>413</c:v>
                </c:pt>
                <c:pt idx="164">
                  <c:v>414</c:v>
                </c:pt>
                <c:pt idx="165">
                  <c:v>415</c:v>
                </c:pt>
                <c:pt idx="166">
                  <c:v>416</c:v>
                </c:pt>
                <c:pt idx="167">
                  <c:v>417</c:v>
                </c:pt>
                <c:pt idx="168">
                  <c:v>418</c:v>
                </c:pt>
                <c:pt idx="169">
                  <c:v>419</c:v>
                </c:pt>
                <c:pt idx="170">
                  <c:v>420</c:v>
                </c:pt>
                <c:pt idx="171">
                  <c:v>421</c:v>
                </c:pt>
                <c:pt idx="172">
                  <c:v>422</c:v>
                </c:pt>
                <c:pt idx="173">
                  <c:v>423</c:v>
                </c:pt>
                <c:pt idx="174">
                  <c:v>424</c:v>
                </c:pt>
                <c:pt idx="175">
                  <c:v>425</c:v>
                </c:pt>
                <c:pt idx="176">
                  <c:v>426</c:v>
                </c:pt>
                <c:pt idx="177">
                  <c:v>427</c:v>
                </c:pt>
                <c:pt idx="178">
                  <c:v>428</c:v>
                </c:pt>
                <c:pt idx="179">
                  <c:v>429</c:v>
                </c:pt>
                <c:pt idx="180">
                  <c:v>430</c:v>
                </c:pt>
                <c:pt idx="181">
                  <c:v>431</c:v>
                </c:pt>
                <c:pt idx="182">
                  <c:v>432</c:v>
                </c:pt>
                <c:pt idx="183">
                  <c:v>433</c:v>
                </c:pt>
                <c:pt idx="184">
                  <c:v>434</c:v>
                </c:pt>
                <c:pt idx="185">
                  <c:v>435</c:v>
                </c:pt>
                <c:pt idx="186">
                  <c:v>436</c:v>
                </c:pt>
                <c:pt idx="187">
                  <c:v>437</c:v>
                </c:pt>
                <c:pt idx="188">
                  <c:v>438</c:v>
                </c:pt>
                <c:pt idx="189">
                  <c:v>439</c:v>
                </c:pt>
                <c:pt idx="190">
                  <c:v>440</c:v>
                </c:pt>
                <c:pt idx="191">
                  <c:v>441</c:v>
                </c:pt>
                <c:pt idx="192">
                  <c:v>442</c:v>
                </c:pt>
                <c:pt idx="193">
                  <c:v>443</c:v>
                </c:pt>
                <c:pt idx="194">
                  <c:v>444</c:v>
                </c:pt>
                <c:pt idx="195">
                  <c:v>445</c:v>
                </c:pt>
                <c:pt idx="196">
                  <c:v>446</c:v>
                </c:pt>
                <c:pt idx="197">
                  <c:v>447</c:v>
                </c:pt>
                <c:pt idx="198">
                  <c:v>448</c:v>
                </c:pt>
                <c:pt idx="199">
                  <c:v>449</c:v>
                </c:pt>
                <c:pt idx="200">
                  <c:v>450</c:v>
                </c:pt>
                <c:pt idx="201">
                  <c:v>451</c:v>
                </c:pt>
                <c:pt idx="202">
                  <c:v>452</c:v>
                </c:pt>
                <c:pt idx="203">
                  <c:v>453</c:v>
                </c:pt>
                <c:pt idx="204">
                  <c:v>454</c:v>
                </c:pt>
                <c:pt idx="205">
                  <c:v>455</c:v>
                </c:pt>
                <c:pt idx="206">
                  <c:v>456</c:v>
                </c:pt>
                <c:pt idx="207">
                  <c:v>457</c:v>
                </c:pt>
                <c:pt idx="208">
                  <c:v>458</c:v>
                </c:pt>
                <c:pt idx="209">
                  <c:v>459</c:v>
                </c:pt>
                <c:pt idx="210">
                  <c:v>460</c:v>
                </c:pt>
                <c:pt idx="211">
                  <c:v>461</c:v>
                </c:pt>
                <c:pt idx="212">
                  <c:v>462</c:v>
                </c:pt>
                <c:pt idx="213">
                  <c:v>463</c:v>
                </c:pt>
                <c:pt idx="214">
                  <c:v>464</c:v>
                </c:pt>
                <c:pt idx="215">
                  <c:v>465</c:v>
                </c:pt>
                <c:pt idx="216">
                  <c:v>466</c:v>
                </c:pt>
                <c:pt idx="217">
                  <c:v>467</c:v>
                </c:pt>
                <c:pt idx="218">
                  <c:v>468</c:v>
                </c:pt>
                <c:pt idx="219">
                  <c:v>469</c:v>
                </c:pt>
                <c:pt idx="220">
                  <c:v>470</c:v>
                </c:pt>
                <c:pt idx="221">
                  <c:v>471</c:v>
                </c:pt>
                <c:pt idx="222">
                  <c:v>472</c:v>
                </c:pt>
                <c:pt idx="223">
                  <c:v>473</c:v>
                </c:pt>
                <c:pt idx="224">
                  <c:v>474</c:v>
                </c:pt>
                <c:pt idx="225">
                  <c:v>475</c:v>
                </c:pt>
                <c:pt idx="226">
                  <c:v>476</c:v>
                </c:pt>
                <c:pt idx="227">
                  <c:v>477</c:v>
                </c:pt>
                <c:pt idx="228">
                  <c:v>478</c:v>
                </c:pt>
                <c:pt idx="229">
                  <c:v>479</c:v>
                </c:pt>
                <c:pt idx="230">
                  <c:v>480</c:v>
                </c:pt>
                <c:pt idx="231">
                  <c:v>481</c:v>
                </c:pt>
                <c:pt idx="232">
                  <c:v>482</c:v>
                </c:pt>
                <c:pt idx="233">
                  <c:v>483</c:v>
                </c:pt>
                <c:pt idx="234">
                  <c:v>484</c:v>
                </c:pt>
                <c:pt idx="235">
                  <c:v>485</c:v>
                </c:pt>
                <c:pt idx="236">
                  <c:v>486</c:v>
                </c:pt>
                <c:pt idx="237">
                  <c:v>487</c:v>
                </c:pt>
                <c:pt idx="238">
                  <c:v>488</c:v>
                </c:pt>
                <c:pt idx="239">
                  <c:v>489</c:v>
                </c:pt>
                <c:pt idx="240">
                  <c:v>490</c:v>
                </c:pt>
                <c:pt idx="241">
                  <c:v>491</c:v>
                </c:pt>
                <c:pt idx="242">
                  <c:v>492</c:v>
                </c:pt>
                <c:pt idx="243">
                  <c:v>493</c:v>
                </c:pt>
                <c:pt idx="244">
                  <c:v>494</c:v>
                </c:pt>
                <c:pt idx="245">
                  <c:v>495</c:v>
                </c:pt>
                <c:pt idx="246">
                  <c:v>496</c:v>
                </c:pt>
                <c:pt idx="247">
                  <c:v>497</c:v>
                </c:pt>
                <c:pt idx="248">
                  <c:v>498</c:v>
                </c:pt>
                <c:pt idx="249">
                  <c:v>499</c:v>
                </c:pt>
                <c:pt idx="250">
                  <c:v>500</c:v>
                </c:pt>
              </c:numCache>
            </c:numRef>
          </c:cat>
          <c:val>
            <c:numRef>
              <c:f>'All Spectra'!$I$1549:$I$1799</c:f>
              <c:numCache>
                <c:formatCode>General</c:formatCode>
                <c:ptCount val="251"/>
                <c:pt idx="0">
                  <c:v>0.74854583402527952</c:v>
                </c:pt>
                <c:pt idx="1">
                  <c:v>0.76426342944115566</c:v>
                </c:pt>
                <c:pt idx="2">
                  <c:v>0.77479947847981467</c:v>
                </c:pt>
                <c:pt idx="3">
                  <c:v>0.78317346700725332</c:v>
                </c:pt>
                <c:pt idx="4">
                  <c:v>0.79198219397329994</c:v>
                </c:pt>
                <c:pt idx="5">
                  <c:v>0.80651396264138797</c:v>
                </c:pt>
                <c:pt idx="6">
                  <c:v>0.82399639288075188</c:v>
                </c:pt>
                <c:pt idx="7">
                  <c:v>0.8383298057452927</c:v>
                </c:pt>
                <c:pt idx="8">
                  <c:v>0.84477826474139117</c:v>
                </c:pt>
                <c:pt idx="9">
                  <c:v>0.84499010952527742</c:v>
                </c:pt>
                <c:pt idx="10">
                  <c:v>0.84443302912676588</c:v>
                </c:pt>
                <c:pt idx="11">
                  <c:v>0.84688771981331834</c:v>
                </c:pt>
                <c:pt idx="12">
                  <c:v>0.85232250097686546</c:v>
                </c:pt>
                <c:pt idx="13">
                  <c:v>0.85693813004058683</c:v>
                </c:pt>
                <c:pt idx="14">
                  <c:v>0.85577473776214719</c:v>
                </c:pt>
                <c:pt idx="15">
                  <c:v>0.84636205569407896</c:v>
                </c:pt>
                <c:pt idx="16">
                  <c:v>0.83162019084512351</c:v>
                </c:pt>
                <c:pt idx="17">
                  <c:v>0.81396333804985366</c:v>
                </c:pt>
                <c:pt idx="18">
                  <c:v>0.79474686653872617</c:v>
                </c:pt>
                <c:pt idx="19">
                  <c:v>0.77554280504596995</c:v>
                </c:pt>
                <c:pt idx="20">
                  <c:v>0.7554403990073687</c:v>
                </c:pt>
                <c:pt idx="21">
                  <c:v>0.7358295762141126</c:v>
                </c:pt>
                <c:pt idx="22">
                  <c:v>0.71590218997358857</c:v>
                </c:pt>
                <c:pt idx="23">
                  <c:v>0.69649176120671386</c:v>
                </c:pt>
                <c:pt idx="24">
                  <c:v>0.67780389337942204</c:v>
                </c:pt>
                <c:pt idx="25">
                  <c:v>0.66009164382790197</c:v>
                </c:pt>
                <c:pt idx="26">
                  <c:v>0.64367019315651697</c:v>
                </c:pt>
                <c:pt idx="27">
                  <c:v>0.62918925615515986</c:v>
                </c:pt>
                <c:pt idx="28">
                  <c:v>0.6159155087946292</c:v>
                </c:pt>
                <c:pt idx="29">
                  <c:v>0.60452310609897886</c:v>
                </c:pt>
                <c:pt idx="30">
                  <c:v>0.59540640833946012</c:v>
                </c:pt>
                <c:pt idx="31">
                  <c:v>0.58792334131040791</c:v>
                </c:pt>
                <c:pt idx="32">
                  <c:v>0.58194863952197362</c:v>
                </c:pt>
                <c:pt idx="33">
                  <c:v>0.57790521265050354</c:v>
                </c:pt>
                <c:pt idx="34">
                  <c:v>0.57491043302381528</c:v>
                </c:pt>
                <c:pt idx="35">
                  <c:v>0.57282189743822809</c:v>
                </c:pt>
                <c:pt idx="36">
                  <c:v>0.57067639940987136</c:v>
                </c:pt>
                <c:pt idx="37">
                  <c:v>0.56887425809943193</c:v>
                </c:pt>
                <c:pt idx="38">
                  <c:v>0.56742215820726594</c:v>
                </c:pt>
                <c:pt idx="39">
                  <c:v>0.56658892519823045</c:v>
                </c:pt>
                <c:pt idx="40">
                  <c:v>0.56627433661991744</c:v>
                </c:pt>
                <c:pt idx="41">
                  <c:v>0.56654796591810397</c:v>
                </c:pt>
                <c:pt idx="42">
                  <c:v>0.56689951342015443</c:v>
                </c:pt>
                <c:pt idx="43">
                  <c:v>0.56655603363385898</c:v>
                </c:pt>
                <c:pt idx="44">
                  <c:v>0.56560704744161894</c:v>
                </c:pt>
                <c:pt idx="45">
                  <c:v>0.56395063112910082</c:v>
                </c:pt>
                <c:pt idx="46">
                  <c:v>0.56097887079193609</c:v>
                </c:pt>
                <c:pt idx="47">
                  <c:v>0.55767981840696179</c:v>
                </c:pt>
                <c:pt idx="48">
                  <c:v>0.55321082126103904</c:v>
                </c:pt>
                <c:pt idx="49">
                  <c:v>0.54848850957097317</c:v>
                </c:pt>
                <c:pt idx="50">
                  <c:v>0.54330583371534824</c:v>
                </c:pt>
                <c:pt idx="51">
                  <c:v>0.53807682978719407</c:v>
                </c:pt>
                <c:pt idx="52">
                  <c:v>0.53251928313272434</c:v>
                </c:pt>
                <c:pt idx="53">
                  <c:v>0.52644440251828117</c:v>
                </c:pt>
                <c:pt idx="54">
                  <c:v>0.52015707253099508</c:v>
                </c:pt>
                <c:pt idx="55">
                  <c:v>0.51278694744392161</c:v>
                </c:pt>
                <c:pt idx="56">
                  <c:v>0.50514542487561531</c:v>
                </c:pt>
                <c:pt idx="57">
                  <c:v>0.49711393508591617</c:v>
                </c:pt>
                <c:pt idx="58">
                  <c:v>0.48823100255244245</c:v>
                </c:pt>
                <c:pt idx="59">
                  <c:v>0.47832320575528009</c:v>
                </c:pt>
                <c:pt idx="60">
                  <c:v>0.4674726984441448</c:v>
                </c:pt>
                <c:pt idx="61">
                  <c:v>0.455911359681761</c:v>
                </c:pt>
                <c:pt idx="62">
                  <c:v>0.44439059555494342</c:v>
                </c:pt>
                <c:pt idx="63">
                  <c:v>0.43190882611558878</c:v>
                </c:pt>
                <c:pt idx="64">
                  <c:v>0.41835498464989246</c:v>
                </c:pt>
                <c:pt idx="65">
                  <c:v>0.40496715861208066</c:v>
                </c:pt>
                <c:pt idx="66">
                  <c:v>0.390869175338806</c:v>
                </c:pt>
                <c:pt idx="67">
                  <c:v>0.37658056375159255</c:v>
                </c:pt>
                <c:pt idx="68">
                  <c:v>0.36207204148442779</c:v>
                </c:pt>
                <c:pt idx="69">
                  <c:v>0.34712630636471559</c:v>
                </c:pt>
                <c:pt idx="70">
                  <c:v>0.33215158584316246</c:v>
                </c:pt>
                <c:pt idx="71">
                  <c:v>0.31742702747517293</c:v>
                </c:pt>
                <c:pt idx="72">
                  <c:v>0.30223240176432187</c:v>
                </c:pt>
                <c:pt idx="73">
                  <c:v>0.2874793667156692</c:v>
                </c:pt>
                <c:pt idx="74">
                  <c:v>0.27195079327694194</c:v>
                </c:pt>
                <c:pt idx="75">
                  <c:v>0.25775151886847486</c:v>
                </c:pt>
                <c:pt idx="76">
                  <c:v>0.24324130866758092</c:v>
                </c:pt>
                <c:pt idx="77">
                  <c:v>0.22928261458367247</c:v>
                </c:pt>
                <c:pt idx="78">
                  <c:v>0.21521501052916173</c:v>
                </c:pt>
                <c:pt idx="79">
                  <c:v>0.20149731397686171</c:v>
                </c:pt>
                <c:pt idx="80">
                  <c:v>0.18760799963528355</c:v>
                </c:pt>
                <c:pt idx="81">
                  <c:v>0.1747657625566246</c:v>
                </c:pt>
                <c:pt idx="82">
                  <c:v>0.1627719108802004</c:v>
                </c:pt>
                <c:pt idx="83">
                  <c:v>0.15018355289174393</c:v>
                </c:pt>
                <c:pt idx="84">
                  <c:v>0.13917759582906086</c:v>
                </c:pt>
                <c:pt idx="85">
                  <c:v>0.12794807072580577</c:v>
                </c:pt>
                <c:pt idx="86">
                  <c:v>0.11767833184727411</c:v>
                </c:pt>
                <c:pt idx="87">
                  <c:v>0.10793712328433053</c:v>
                </c:pt>
                <c:pt idx="88">
                  <c:v>9.8967043798579901E-2</c:v>
                </c:pt>
                <c:pt idx="89">
                  <c:v>9.0601142007394053E-2</c:v>
                </c:pt>
                <c:pt idx="90">
                  <c:v>8.4800365003411218E-2</c:v>
                </c:pt>
                <c:pt idx="91">
                  <c:v>7.7856568578777499E-2</c:v>
                </c:pt>
                <c:pt idx="92">
                  <c:v>7.1685074088335354E-2</c:v>
                </c:pt>
                <c:pt idx="93">
                  <c:v>6.560984684360302E-2</c:v>
                </c:pt>
                <c:pt idx="94">
                  <c:v>6.0687848959830801E-2</c:v>
                </c:pt>
                <c:pt idx="95">
                  <c:v>5.5906228063457242E-2</c:v>
                </c:pt>
                <c:pt idx="96">
                  <c:v>5.1595716232650211E-2</c:v>
                </c:pt>
                <c:pt idx="97">
                  <c:v>4.7859386744766627E-2</c:v>
                </c:pt>
                <c:pt idx="98">
                  <c:v>4.4378736642418898E-2</c:v>
                </c:pt>
                <c:pt idx="99">
                  <c:v>4.1200581772228483E-2</c:v>
                </c:pt>
                <c:pt idx="100">
                  <c:v>3.8570827794822043E-2</c:v>
                </c:pt>
                <c:pt idx="101">
                  <c:v>3.5823637306799973E-2</c:v>
                </c:pt>
                <c:pt idx="102">
                  <c:v>3.3359965735960104E-2</c:v>
                </c:pt>
                <c:pt idx="103">
                  <c:v>3.1443660584805272E-2</c:v>
                </c:pt>
                <c:pt idx="104">
                  <c:v>2.9625635526144001E-2</c:v>
                </c:pt>
                <c:pt idx="105">
                  <c:v>2.7998675130443698E-2</c:v>
                </c:pt>
                <c:pt idx="106">
                  <c:v>2.6477572873895204E-2</c:v>
                </c:pt>
                <c:pt idx="107">
                  <c:v>2.4774623940146394E-2</c:v>
                </c:pt>
                <c:pt idx="108">
                  <c:v>2.3437775796055466E-2</c:v>
                </c:pt>
                <c:pt idx="109">
                  <c:v>2.2179196042894814E-2</c:v>
                </c:pt>
                <c:pt idx="110">
                  <c:v>2.0827739388829182E-2</c:v>
                </c:pt>
                <c:pt idx="111">
                  <c:v>1.9823710402836904E-2</c:v>
                </c:pt>
                <c:pt idx="112">
                  <c:v>1.8606864609967223E-2</c:v>
                </c:pt>
                <c:pt idx="113">
                  <c:v>1.7242974288849102E-2</c:v>
                </c:pt>
                <c:pt idx="114">
                  <c:v>1.5848941964626571E-2</c:v>
                </c:pt>
                <c:pt idx="115">
                  <c:v>1.4739700158882931E-2</c:v>
                </c:pt>
                <c:pt idx="116">
                  <c:v>1.3785737090757874E-2</c:v>
                </c:pt>
                <c:pt idx="117">
                  <c:v>1.3146865830498504E-2</c:v>
                </c:pt>
                <c:pt idx="118">
                  <c:v>1.2582077069773868E-2</c:v>
                </c:pt>
                <c:pt idx="119">
                  <c:v>1.1807997154652758E-2</c:v>
                </c:pt>
                <c:pt idx="120">
                  <c:v>1.1024049406768098E-2</c:v>
                </c:pt>
                <c:pt idx="121">
                  <c:v>1.0293914962706405E-2</c:v>
                </c:pt>
                <c:pt idx="122">
                  <c:v>9.7251435021733588E-3</c:v>
                </c:pt>
                <c:pt idx="123">
                  <c:v>9.0930108405639434E-3</c:v>
                </c:pt>
                <c:pt idx="124">
                  <c:v>8.3794905196893903E-3</c:v>
                </c:pt>
                <c:pt idx="125">
                  <c:v>7.5444165830282298E-3</c:v>
                </c:pt>
                <c:pt idx="126">
                  <c:v>6.8392592113095934E-3</c:v>
                </c:pt>
                <c:pt idx="127">
                  <c:v>6.1274306666497056E-3</c:v>
                </c:pt>
                <c:pt idx="128">
                  <c:v>5.4850088725036826E-3</c:v>
                </c:pt>
                <c:pt idx="129">
                  <c:v>5.0937358517900095E-3</c:v>
                </c:pt>
                <c:pt idx="130">
                  <c:v>4.3302836189050295E-3</c:v>
                </c:pt>
                <c:pt idx="131">
                  <c:v>4.1875655935050037E-3</c:v>
                </c:pt>
                <c:pt idx="132">
                  <c:v>3.6705983229751611E-3</c:v>
                </c:pt>
                <c:pt idx="133">
                  <c:v>3.2778640876175639E-3</c:v>
                </c:pt>
                <c:pt idx="134">
                  <c:v>2.8592907730978319E-3</c:v>
                </c:pt>
                <c:pt idx="135">
                  <c:v>2.4058635601700686E-3</c:v>
                </c:pt>
                <c:pt idx="136">
                  <c:v>1.943800071906277E-3</c:v>
                </c:pt>
                <c:pt idx="137">
                  <c:v>1.4541119984403743E-3</c:v>
                </c:pt>
                <c:pt idx="138">
                  <c:v>1.1232853270055259E-3</c:v>
                </c:pt>
                <c:pt idx="139">
                  <c:v>8.0982669016171351E-4</c:v>
                </c:pt>
                <c:pt idx="140">
                  <c:v>5.0218191273392412E-4</c:v>
                </c:pt>
                <c:pt idx="141">
                  <c:v>-9.5538236605252581E-5</c:v>
                </c:pt>
                <c:pt idx="142">
                  <c:v>-1.6238141274421407E-4</c:v>
                </c:pt>
                <c:pt idx="143">
                  <c:v>-2.8885582249409629E-4</c:v>
                </c:pt>
                <c:pt idx="144">
                  <c:v>-7.5813306228613309E-4</c:v>
                </c:pt>
                <c:pt idx="145">
                  <c:v>-5.2868177355932578E-4</c:v>
                </c:pt>
                <c:pt idx="146">
                  <c:v>-8.7783583908899771E-4</c:v>
                </c:pt>
                <c:pt idx="147">
                  <c:v>-9.1405484384236824E-4</c:v>
                </c:pt>
                <c:pt idx="148">
                  <c:v>-1.1725073120210745E-3</c:v>
                </c:pt>
                <c:pt idx="149">
                  <c:v>-1.3904607616195494E-3</c:v>
                </c:pt>
                <c:pt idx="150">
                  <c:v>-8.851572934264108E-4</c:v>
                </c:pt>
                <c:pt idx="151">
                  <c:v>-7.2590399917277584E-4</c:v>
                </c:pt>
                <c:pt idx="152">
                  <c:v>-9.4686676410087837E-4</c:v>
                </c:pt>
                <c:pt idx="153">
                  <c:v>-1.0367832247510861E-3</c:v>
                </c:pt>
                <c:pt idx="154">
                  <c:v>-1.100241263945623E-3</c:v>
                </c:pt>
                <c:pt idx="155">
                  <c:v>-1.2636252340301108E-3</c:v>
                </c:pt>
                <c:pt idx="156">
                  <c:v>-8.6560218924858733E-4</c:v>
                </c:pt>
                <c:pt idx="157">
                  <c:v>-7.7364527791946229E-4</c:v>
                </c:pt>
                <c:pt idx="158">
                  <c:v>-6.7741921648267864E-4</c:v>
                </c:pt>
                <c:pt idx="159">
                  <c:v>-7.5260497825630998E-4</c:v>
                </c:pt>
                <c:pt idx="160">
                  <c:v>-7.3331460277011105E-4</c:v>
                </c:pt>
                <c:pt idx="161">
                  <c:v>-1.4838018700526795E-4</c:v>
                </c:pt>
                <c:pt idx="162">
                  <c:v>-6.1935757795893436E-4</c:v>
                </c:pt>
                <c:pt idx="163">
                  <c:v>-5.9360871800527148E-4</c:v>
                </c:pt>
                <c:pt idx="164">
                  <c:v>-4.9721386270967793E-4</c:v>
                </c:pt>
                <c:pt idx="165">
                  <c:v>6.0158413101887593E-5</c:v>
                </c:pt>
                <c:pt idx="166">
                  <c:v>1.2575518809931194E-5</c:v>
                </c:pt>
                <c:pt idx="167">
                  <c:v>1.5450557685875679E-4</c:v>
                </c:pt>
                <c:pt idx="168">
                  <c:v>2.8228779317616048E-4</c:v>
                </c:pt>
                <c:pt idx="169">
                  <c:v>2.509154420456613E-5</c:v>
                </c:pt>
                <c:pt idx="170">
                  <c:v>-3.5477289888325537E-4</c:v>
                </c:pt>
                <c:pt idx="171">
                  <c:v>-1.1954101389569674E-4</c:v>
                </c:pt>
                <c:pt idx="172">
                  <c:v>3.8660152136129079E-5</c:v>
                </c:pt>
                <c:pt idx="173">
                  <c:v>-8.0464292208638411E-5</c:v>
                </c:pt>
                <c:pt idx="174">
                  <c:v>2.4389439009771846E-4</c:v>
                </c:pt>
                <c:pt idx="175">
                  <c:v>2.8815459560947466E-4</c:v>
                </c:pt>
                <c:pt idx="176">
                  <c:v>5.5876152091532798E-4</c:v>
                </c:pt>
                <c:pt idx="177">
                  <c:v>4.5391547340463883E-4</c:v>
                </c:pt>
                <c:pt idx="178">
                  <c:v>2.6192470146178636E-4</c:v>
                </c:pt>
                <c:pt idx="179">
                  <c:v>6.515988269213789E-4</c:v>
                </c:pt>
                <c:pt idx="180">
                  <c:v>8.1409403224096317E-4</c:v>
                </c:pt>
                <c:pt idx="181">
                  <c:v>9.9390704384935105E-4</c:v>
                </c:pt>
                <c:pt idx="182">
                  <c:v>1.2180664666561552E-3</c:v>
                </c:pt>
                <c:pt idx="183">
                  <c:v>1.0077344986709009E-3</c:v>
                </c:pt>
                <c:pt idx="184">
                  <c:v>8.9284911176639402E-4</c:v>
                </c:pt>
                <c:pt idx="185">
                  <c:v>4.5347283931423243E-3</c:v>
                </c:pt>
                <c:pt idx="186">
                  <c:v>4.636638153539251E-3</c:v>
                </c:pt>
                <c:pt idx="187">
                  <c:v>4.6800433911523102E-3</c:v>
                </c:pt>
                <c:pt idx="188">
                  <c:v>4.7972874692374674E-3</c:v>
                </c:pt>
                <c:pt idx="189">
                  <c:v>4.8320691307639652E-3</c:v>
                </c:pt>
                <c:pt idx="190">
                  <c:v>4.90736751536086E-3</c:v>
                </c:pt>
                <c:pt idx="191">
                  <c:v>4.8616040684813086E-3</c:v>
                </c:pt>
                <c:pt idx="192">
                  <c:v>4.9476915734469294E-3</c:v>
                </c:pt>
                <c:pt idx="193">
                  <c:v>5.0748314248212859E-3</c:v>
                </c:pt>
                <c:pt idx="194">
                  <c:v>5.1696960007313495E-3</c:v>
                </c:pt>
                <c:pt idx="195">
                  <c:v>5.2668205594804734E-3</c:v>
                </c:pt>
                <c:pt idx="196">
                  <c:v>5.2905557796639816E-3</c:v>
                </c:pt>
                <c:pt idx="197">
                  <c:v>5.3003133066599675E-3</c:v>
                </c:pt>
                <c:pt idx="198">
                  <c:v>5.3428610323068395E-3</c:v>
                </c:pt>
                <c:pt idx="199">
                  <c:v>5.4708442833078293E-3</c:v>
                </c:pt>
                <c:pt idx="200">
                  <c:v>5.5417735633201248E-3</c:v>
                </c:pt>
                <c:pt idx="201">
                  <c:v>5.6499082463847446E-3</c:v>
                </c:pt>
                <c:pt idx="202">
                  <c:v>5.7667676762168749E-3</c:v>
                </c:pt>
                <c:pt idx="203">
                  <c:v>5.7950977544926488E-3</c:v>
                </c:pt>
                <c:pt idx="204">
                  <c:v>5.892138708569911E-3</c:v>
                </c:pt>
                <c:pt idx="205">
                  <c:v>5.995540512608785E-3</c:v>
                </c:pt>
                <c:pt idx="206">
                  <c:v>6.0248557462550889E-3</c:v>
                </c:pt>
                <c:pt idx="207">
                  <c:v>6.0068747618514974E-3</c:v>
                </c:pt>
                <c:pt idx="208">
                  <c:v>6.0756417482427548E-3</c:v>
                </c:pt>
                <c:pt idx="209">
                  <c:v>6.1131445741548001E-3</c:v>
                </c:pt>
                <c:pt idx="210">
                  <c:v>6.2213644483499666E-3</c:v>
                </c:pt>
                <c:pt idx="211">
                  <c:v>6.3448971963653324E-3</c:v>
                </c:pt>
                <c:pt idx="212">
                  <c:v>6.4175890747316822E-3</c:v>
                </c:pt>
                <c:pt idx="213">
                  <c:v>6.494074722440994E-3</c:v>
                </c:pt>
                <c:pt idx="214">
                  <c:v>6.5289709870216001E-3</c:v>
                </c:pt>
                <c:pt idx="215">
                  <c:v>6.5913940939431002E-3</c:v>
                </c:pt>
                <c:pt idx="216">
                  <c:v>6.6901615543179414E-3</c:v>
                </c:pt>
                <c:pt idx="217">
                  <c:v>6.7199684613923564E-3</c:v>
                </c:pt>
                <c:pt idx="218">
                  <c:v>6.7447907663092978E-3</c:v>
                </c:pt>
                <c:pt idx="219">
                  <c:v>6.7323231607025963E-3</c:v>
                </c:pt>
                <c:pt idx="220">
                  <c:v>6.8260490050448359E-3</c:v>
                </c:pt>
                <c:pt idx="221">
                  <c:v>6.9052045713659431E-3</c:v>
                </c:pt>
                <c:pt idx="222">
                  <c:v>6.8703130564434093E-3</c:v>
                </c:pt>
                <c:pt idx="223">
                  <c:v>6.9899877779513878E-3</c:v>
                </c:pt>
                <c:pt idx="224">
                  <c:v>7.0576645091213431E-3</c:v>
                </c:pt>
                <c:pt idx="225">
                  <c:v>7.1209338442791434E-3</c:v>
                </c:pt>
                <c:pt idx="226">
                  <c:v>7.2100423159351026E-3</c:v>
                </c:pt>
                <c:pt idx="227">
                  <c:v>7.2463260336257176E-3</c:v>
                </c:pt>
                <c:pt idx="228">
                  <c:v>7.3267138327732916E-3</c:v>
                </c:pt>
                <c:pt idx="229">
                  <c:v>7.3452448635382946E-3</c:v>
                </c:pt>
                <c:pt idx="230">
                  <c:v>7.3847634788355631E-3</c:v>
                </c:pt>
                <c:pt idx="231">
                  <c:v>7.5174581170846765E-3</c:v>
                </c:pt>
                <c:pt idx="232">
                  <c:v>7.5199750797000572E-3</c:v>
                </c:pt>
                <c:pt idx="233">
                  <c:v>7.4801915073388582E-3</c:v>
                </c:pt>
                <c:pt idx="234">
                  <c:v>7.389968459782765E-3</c:v>
                </c:pt>
                <c:pt idx="235">
                  <c:v>7.5218976455662346E-3</c:v>
                </c:pt>
                <c:pt idx="236">
                  <c:v>7.5362622500305693E-3</c:v>
                </c:pt>
                <c:pt idx="237">
                  <c:v>7.5504358881146377E-3</c:v>
                </c:pt>
                <c:pt idx="238">
                  <c:v>7.6258648809714889E-3</c:v>
                </c:pt>
                <c:pt idx="239">
                  <c:v>7.6874297686529086E-3</c:v>
                </c:pt>
                <c:pt idx="240">
                  <c:v>7.7447743774143301E-3</c:v>
                </c:pt>
                <c:pt idx="241">
                  <c:v>7.7561452804122142E-3</c:v>
                </c:pt>
                <c:pt idx="242">
                  <c:v>7.8240957940209944E-3</c:v>
                </c:pt>
                <c:pt idx="243">
                  <c:v>7.8878445803154274E-3</c:v>
                </c:pt>
                <c:pt idx="244">
                  <c:v>7.9213466066990375E-3</c:v>
                </c:pt>
                <c:pt idx="245">
                  <c:v>7.9550882451936613E-3</c:v>
                </c:pt>
                <c:pt idx="246">
                  <c:v>8.0056745705841155E-3</c:v>
                </c:pt>
                <c:pt idx="247">
                  <c:v>7.9914468553955974E-3</c:v>
                </c:pt>
                <c:pt idx="248">
                  <c:v>7.9906162385929794E-3</c:v>
                </c:pt>
                <c:pt idx="249">
                  <c:v>8.1485581077927853E-3</c:v>
                </c:pt>
                <c:pt idx="250">
                  <c:v>8.0367775162496977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23AF-49D6-94A2-37AE4DBF1EA5}"/>
            </c:ext>
          </c:extLst>
        </c:ser>
        <c:ser>
          <c:idx val="8"/>
          <c:order val="8"/>
          <c:tx>
            <c:strRef>
              <c:f>'All Spectra'!$J$1548</c:f>
              <c:strCache>
                <c:ptCount val="1"/>
                <c:pt idx="0">
                  <c:v>Abs (9)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ll Spectra'!$A$1549:$A$1799</c:f>
              <c:numCache>
                <c:formatCode>General</c:formatCode>
                <c:ptCount val="251"/>
                <c:pt idx="0">
                  <c:v>250</c:v>
                </c:pt>
                <c:pt idx="1">
                  <c:v>251</c:v>
                </c:pt>
                <c:pt idx="2">
                  <c:v>252</c:v>
                </c:pt>
                <c:pt idx="3">
                  <c:v>253</c:v>
                </c:pt>
                <c:pt idx="4">
                  <c:v>254</c:v>
                </c:pt>
                <c:pt idx="5">
                  <c:v>255</c:v>
                </c:pt>
                <c:pt idx="6">
                  <c:v>256</c:v>
                </c:pt>
                <c:pt idx="7">
                  <c:v>257</c:v>
                </c:pt>
                <c:pt idx="8">
                  <c:v>258</c:v>
                </c:pt>
                <c:pt idx="9">
                  <c:v>259</c:v>
                </c:pt>
                <c:pt idx="10">
                  <c:v>260</c:v>
                </c:pt>
                <c:pt idx="11">
                  <c:v>261</c:v>
                </c:pt>
                <c:pt idx="12">
                  <c:v>262</c:v>
                </c:pt>
                <c:pt idx="13">
                  <c:v>263</c:v>
                </c:pt>
                <c:pt idx="14">
                  <c:v>264</c:v>
                </c:pt>
                <c:pt idx="15">
                  <c:v>265</c:v>
                </c:pt>
                <c:pt idx="16">
                  <c:v>266</c:v>
                </c:pt>
                <c:pt idx="17">
                  <c:v>267</c:v>
                </c:pt>
                <c:pt idx="18">
                  <c:v>268</c:v>
                </c:pt>
                <c:pt idx="19">
                  <c:v>269</c:v>
                </c:pt>
                <c:pt idx="20">
                  <c:v>270</c:v>
                </c:pt>
                <c:pt idx="21">
                  <c:v>271</c:v>
                </c:pt>
                <c:pt idx="22">
                  <c:v>272</c:v>
                </c:pt>
                <c:pt idx="23">
                  <c:v>273</c:v>
                </c:pt>
                <c:pt idx="24">
                  <c:v>274</c:v>
                </c:pt>
                <c:pt idx="25">
                  <c:v>275</c:v>
                </c:pt>
                <c:pt idx="26">
                  <c:v>276</c:v>
                </c:pt>
                <c:pt idx="27">
                  <c:v>277</c:v>
                </c:pt>
                <c:pt idx="28">
                  <c:v>278</c:v>
                </c:pt>
                <c:pt idx="29">
                  <c:v>279</c:v>
                </c:pt>
                <c:pt idx="30">
                  <c:v>280</c:v>
                </c:pt>
                <c:pt idx="31">
                  <c:v>281</c:v>
                </c:pt>
                <c:pt idx="32">
                  <c:v>282</c:v>
                </c:pt>
                <c:pt idx="33">
                  <c:v>283</c:v>
                </c:pt>
                <c:pt idx="34">
                  <c:v>284</c:v>
                </c:pt>
                <c:pt idx="35">
                  <c:v>285</c:v>
                </c:pt>
                <c:pt idx="36">
                  <c:v>286</c:v>
                </c:pt>
                <c:pt idx="37">
                  <c:v>287</c:v>
                </c:pt>
                <c:pt idx="38">
                  <c:v>288</c:v>
                </c:pt>
                <c:pt idx="39">
                  <c:v>289</c:v>
                </c:pt>
                <c:pt idx="40">
                  <c:v>290</c:v>
                </c:pt>
                <c:pt idx="41">
                  <c:v>291</c:v>
                </c:pt>
                <c:pt idx="42">
                  <c:v>292</c:v>
                </c:pt>
                <c:pt idx="43">
                  <c:v>293</c:v>
                </c:pt>
                <c:pt idx="44">
                  <c:v>294</c:v>
                </c:pt>
                <c:pt idx="45">
                  <c:v>295</c:v>
                </c:pt>
                <c:pt idx="46">
                  <c:v>296</c:v>
                </c:pt>
                <c:pt idx="47">
                  <c:v>297</c:v>
                </c:pt>
                <c:pt idx="48">
                  <c:v>298</c:v>
                </c:pt>
                <c:pt idx="49">
                  <c:v>299</c:v>
                </c:pt>
                <c:pt idx="50">
                  <c:v>300</c:v>
                </c:pt>
                <c:pt idx="51">
                  <c:v>301</c:v>
                </c:pt>
                <c:pt idx="52">
                  <c:v>302</c:v>
                </c:pt>
                <c:pt idx="53">
                  <c:v>303</c:v>
                </c:pt>
                <c:pt idx="54">
                  <c:v>304</c:v>
                </c:pt>
                <c:pt idx="55">
                  <c:v>305</c:v>
                </c:pt>
                <c:pt idx="56">
                  <c:v>306</c:v>
                </c:pt>
                <c:pt idx="57">
                  <c:v>307</c:v>
                </c:pt>
                <c:pt idx="58">
                  <c:v>308</c:v>
                </c:pt>
                <c:pt idx="59">
                  <c:v>309</c:v>
                </c:pt>
                <c:pt idx="60">
                  <c:v>310</c:v>
                </c:pt>
                <c:pt idx="61">
                  <c:v>311</c:v>
                </c:pt>
                <c:pt idx="62">
                  <c:v>312</c:v>
                </c:pt>
                <c:pt idx="63">
                  <c:v>313</c:v>
                </c:pt>
                <c:pt idx="64">
                  <c:v>314</c:v>
                </c:pt>
                <c:pt idx="65">
                  <c:v>315</c:v>
                </c:pt>
                <c:pt idx="66">
                  <c:v>316</c:v>
                </c:pt>
                <c:pt idx="67">
                  <c:v>317</c:v>
                </c:pt>
                <c:pt idx="68">
                  <c:v>318</c:v>
                </c:pt>
                <c:pt idx="69">
                  <c:v>319</c:v>
                </c:pt>
                <c:pt idx="70">
                  <c:v>320</c:v>
                </c:pt>
                <c:pt idx="71">
                  <c:v>321</c:v>
                </c:pt>
                <c:pt idx="72">
                  <c:v>322</c:v>
                </c:pt>
                <c:pt idx="73">
                  <c:v>323</c:v>
                </c:pt>
                <c:pt idx="74">
                  <c:v>324</c:v>
                </c:pt>
                <c:pt idx="75">
                  <c:v>325</c:v>
                </c:pt>
                <c:pt idx="76">
                  <c:v>326</c:v>
                </c:pt>
                <c:pt idx="77">
                  <c:v>327</c:v>
                </c:pt>
                <c:pt idx="78">
                  <c:v>328</c:v>
                </c:pt>
                <c:pt idx="79">
                  <c:v>329</c:v>
                </c:pt>
                <c:pt idx="80">
                  <c:v>330</c:v>
                </c:pt>
                <c:pt idx="81">
                  <c:v>331</c:v>
                </c:pt>
                <c:pt idx="82">
                  <c:v>332</c:v>
                </c:pt>
                <c:pt idx="83">
                  <c:v>333</c:v>
                </c:pt>
                <c:pt idx="84">
                  <c:v>334</c:v>
                </c:pt>
                <c:pt idx="85">
                  <c:v>335</c:v>
                </c:pt>
                <c:pt idx="86">
                  <c:v>336</c:v>
                </c:pt>
                <c:pt idx="87">
                  <c:v>337</c:v>
                </c:pt>
                <c:pt idx="88">
                  <c:v>338</c:v>
                </c:pt>
                <c:pt idx="89">
                  <c:v>339</c:v>
                </c:pt>
                <c:pt idx="90">
                  <c:v>340</c:v>
                </c:pt>
                <c:pt idx="91">
                  <c:v>341</c:v>
                </c:pt>
                <c:pt idx="92">
                  <c:v>342</c:v>
                </c:pt>
                <c:pt idx="93">
                  <c:v>343</c:v>
                </c:pt>
                <c:pt idx="94">
                  <c:v>344</c:v>
                </c:pt>
                <c:pt idx="95">
                  <c:v>345</c:v>
                </c:pt>
                <c:pt idx="96">
                  <c:v>346</c:v>
                </c:pt>
                <c:pt idx="97">
                  <c:v>347</c:v>
                </c:pt>
                <c:pt idx="98">
                  <c:v>348</c:v>
                </c:pt>
                <c:pt idx="99">
                  <c:v>349</c:v>
                </c:pt>
                <c:pt idx="100">
                  <c:v>350</c:v>
                </c:pt>
                <c:pt idx="101">
                  <c:v>351</c:v>
                </c:pt>
                <c:pt idx="102">
                  <c:v>352</c:v>
                </c:pt>
                <c:pt idx="103">
                  <c:v>353</c:v>
                </c:pt>
                <c:pt idx="104">
                  <c:v>354</c:v>
                </c:pt>
                <c:pt idx="105">
                  <c:v>355</c:v>
                </c:pt>
                <c:pt idx="106">
                  <c:v>356</c:v>
                </c:pt>
                <c:pt idx="107">
                  <c:v>357</c:v>
                </c:pt>
                <c:pt idx="108">
                  <c:v>358</c:v>
                </c:pt>
                <c:pt idx="109">
                  <c:v>359</c:v>
                </c:pt>
                <c:pt idx="110">
                  <c:v>360</c:v>
                </c:pt>
                <c:pt idx="111">
                  <c:v>361</c:v>
                </c:pt>
                <c:pt idx="112">
                  <c:v>362</c:v>
                </c:pt>
                <c:pt idx="113">
                  <c:v>363</c:v>
                </c:pt>
                <c:pt idx="114">
                  <c:v>364</c:v>
                </c:pt>
                <c:pt idx="115">
                  <c:v>365</c:v>
                </c:pt>
                <c:pt idx="116">
                  <c:v>366</c:v>
                </c:pt>
                <c:pt idx="117">
                  <c:v>367</c:v>
                </c:pt>
                <c:pt idx="118">
                  <c:v>368</c:v>
                </c:pt>
                <c:pt idx="119">
                  <c:v>369</c:v>
                </c:pt>
                <c:pt idx="120">
                  <c:v>370</c:v>
                </c:pt>
                <c:pt idx="121">
                  <c:v>371</c:v>
                </c:pt>
                <c:pt idx="122">
                  <c:v>372</c:v>
                </c:pt>
                <c:pt idx="123">
                  <c:v>373</c:v>
                </c:pt>
                <c:pt idx="124">
                  <c:v>374</c:v>
                </c:pt>
                <c:pt idx="125">
                  <c:v>375</c:v>
                </c:pt>
                <c:pt idx="126">
                  <c:v>376</c:v>
                </c:pt>
                <c:pt idx="127">
                  <c:v>377</c:v>
                </c:pt>
                <c:pt idx="128">
                  <c:v>378</c:v>
                </c:pt>
                <c:pt idx="129">
                  <c:v>379</c:v>
                </c:pt>
                <c:pt idx="130">
                  <c:v>380</c:v>
                </c:pt>
                <c:pt idx="131">
                  <c:v>381</c:v>
                </c:pt>
                <c:pt idx="132">
                  <c:v>382</c:v>
                </c:pt>
                <c:pt idx="133">
                  <c:v>383</c:v>
                </c:pt>
                <c:pt idx="134">
                  <c:v>384</c:v>
                </c:pt>
                <c:pt idx="135">
                  <c:v>385</c:v>
                </c:pt>
                <c:pt idx="136">
                  <c:v>386</c:v>
                </c:pt>
                <c:pt idx="137">
                  <c:v>387</c:v>
                </c:pt>
                <c:pt idx="138">
                  <c:v>388</c:v>
                </c:pt>
                <c:pt idx="139">
                  <c:v>389</c:v>
                </c:pt>
                <c:pt idx="140">
                  <c:v>390</c:v>
                </c:pt>
                <c:pt idx="141">
                  <c:v>391</c:v>
                </c:pt>
                <c:pt idx="142">
                  <c:v>392</c:v>
                </c:pt>
                <c:pt idx="143">
                  <c:v>393</c:v>
                </c:pt>
                <c:pt idx="144">
                  <c:v>394</c:v>
                </c:pt>
                <c:pt idx="145">
                  <c:v>395</c:v>
                </c:pt>
                <c:pt idx="146">
                  <c:v>396</c:v>
                </c:pt>
                <c:pt idx="147">
                  <c:v>397</c:v>
                </c:pt>
                <c:pt idx="148">
                  <c:v>398</c:v>
                </c:pt>
                <c:pt idx="149">
                  <c:v>399</c:v>
                </c:pt>
                <c:pt idx="150">
                  <c:v>400</c:v>
                </c:pt>
                <c:pt idx="151">
                  <c:v>401</c:v>
                </c:pt>
                <c:pt idx="152">
                  <c:v>402</c:v>
                </c:pt>
                <c:pt idx="153">
                  <c:v>403</c:v>
                </c:pt>
                <c:pt idx="154">
                  <c:v>404</c:v>
                </c:pt>
                <c:pt idx="155">
                  <c:v>405</c:v>
                </c:pt>
                <c:pt idx="156">
                  <c:v>406</c:v>
                </c:pt>
                <c:pt idx="157">
                  <c:v>407</c:v>
                </c:pt>
                <c:pt idx="158">
                  <c:v>408</c:v>
                </c:pt>
                <c:pt idx="159">
                  <c:v>409</c:v>
                </c:pt>
                <c:pt idx="160">
                  <c:v>410</c:v>
                </c:pt>
                <c:pt idx="161">
                  <c:v>411</c:v>
                </c:pt>
                <c:pt idx="162">
                  <c:v>412</c:v>
                </c:pt>
                <c:pt idx="163">
                  <c:v>413</c:v>
                </c:pt>
                <c:pt idx="164">
                  <c:v>414</c:v>
                </c:pt>
                <c:pt idx="165">
                  <c:v>415</c:v>
                </c:pt>
                <c:pt idx="166">
                  <c:v>416</c:v>
                </c:pt>
                <c:pt idx="167">
                  <c:v>417</c:v>
                </c:pt>
                <c:pt idx="168">
                  <c:v>418</c:v>
                </c:pt>
                <c:pt idx="169">
                  <c:v>419</c:v>
                </c:pt>
                <c:pt idx="170">
                  <c:v>420</c:v>
                </c:pt>
                <c:pt idx="171">
                  <c:v>421</c:v>
                </c:pt>
                <c:pt idx="172">
                  <c:v>422</c:v>
                </c:pt>
                <c:pt idx="173">
                  <c:v>423</c:v>
                </c:pt>
                <c:pt idx="174">
                  <c:v>424</c:v>
                </c:pt>
                <c:pt idx="175">
                  <c:v>425</c:v>
                </c:pt>
                <c:pt idx="176">
                  <c:v>426</c:v>
                </c:pt>
                <c:pt idx="177">
                  <c:v>427</c:v>
                </c:pt>
                <c:pt idx="178">
                  <c:v>428</c:v>
                </c:pt>
                <c:pt idx="179">
                  <c:v>429</c:v>
                </c:pt>
                <c:pt idx="180">
                  <c:v>430</c:v>
                </c:pt>
                <c:pt idx="181">
                  <c:v>431</c:v>
                </c:pt>
                <c:pt idx="182">
                  <c:v>432</c:v>
                </c:pt>
                <c:pt idx="183">
                  <c:v>433</c:v>
                </c:pt>
                <c:pt idx="184">
                  <c:v>434</c:v>
                </c:pt>
                <c:pt idx="185">
                  <c:v>435</c:v>
                </c:pt>
                <c:pt idx="186">
                  <c:v>436</c:v>
                </c:pt>
                <c:pt idx="187">
                  <c:v>437</c:v>
                </c:pt>
                <c:pt idx="188">
                  <c:v>438</c:v>
                </c:pt>
                <c:pt idx="189">
                  <c:v>439</c:v>
                </c:pt>
                <c:pt idx="190">
                  <c:v>440</c:v>
                </c:pt>
                <c:pt idx="191">
                  <c:v>441</c:v>
                </c:pt>
                <c:pt idx="192">
                  <c:v>442</c:v>
                </c:pt>
                <c:pt idx="193">
                  <c:v>443</c:v>
                </c:pt>
                <c:pt idx="194">
                  <c:v>444</c:v>
                </c:pt>
                <c:pt idx="195">
                  <c:v>445</c:v>
                </c:pt>
                <c:pt idx="196">
                  <c:v>446</c:v>
                </c:pt>
                <c:pt idx="197">
                  <c:v>447</c:v>
                </c:pt>
                <c:pt idx="198">
                  <c:v>448</c:v>
                </c:pt>
                <c:pt idx="199">
                  <c:v>449</c:v>
                </c:pt>
                <c:pt idx="200">
                  <c:v>450</c:v>
                </c:pt>
                <c:pt idx="201">
                  <c:v>451</c:v>
                </c:pt>
                <c:pt idx="202">
                  <c:v>452</c:v>
                </c:pt>
                <c:pt idx="203">
                  <c:v>453</c:v>
                </c:pt>
                <c:pt idx="204">
                  <c:v>454</c:v>
                </c:pt>
                <c:pt idx="205">
                  <c:v>455</c:v>
                </c:pt>
                <c:pt idx="206">
                  <c:v>456</c:v>
                </c:pt>
                <c:pt idx="207">
                  <c:v>457</c:v>
                </c:pt>
                <c:pt idx="208">
                  <c:v>458</c:v>
                </c:pt>
                <c:pt idx="209">
                  <c:v>459</c:v>
                </c:pt>
                <c:pt idx="210">
                  <c:v>460</c:v>
                </c:pt>
                <c:pt idx="211">
                  <c:v>461</c:v>
                </c:pt>
                <c:pt idx="212">
                  <c:v>462</c:v>
                </c:pt>
                <c:pt idx="213">
                  <c:v>463</c:v>
                </c:pt>
                <c:pt idx="214">
                  <c:v>464</c:v>
                </c:pt>
                <c:pt idx="215">
                  <c:v>465</c:v>
                </c:pt>
                <c:pt idx="216">
                  <c:v>466</c:v>
                </c:pt>
                <c:pt idx="217">
                  <c:v>467</c:v>
                </c:pt>
                <c:pt idx="218">
                  <c:v>468</c:v>
                </c:pt>
                <c:pt idx="219">
                  <c:v>469</c:v>
                </c:pt>
                <c:pt idx="220">
                  <c:v>470</c:v>
                </c:pt>
                <c:pt idx="221">
                  <c:v>471</c:v>
                </c:pt>
                <c:pt idx="222">
                  <c:v>472</c:v>
                </c:pt>
                <c:pt idx="223">
                  <c:v>473</c:v>
                </c:pt>
                <c:pt idx="224">
                  <c:v>474</c:v>
                </c:pt>
                <c:pt idx="225">
                  <c:v>475</c:v>
                </c:pt>
                <c:pt idx="226">
                  <c:v>476</c:v>
                </c:pt>
                <c:pt idx="227">
                  <c:v>477</c:v>
                </c:pt>
                <c:pt idx="228">
                  <c:v>478</c:v>
                </c:pt>
                <c:pt idx="229">
                  <c:v>479</c:v>
                </c:pt>
                <c:pt idx="230">
                  <c:v>480</c:v>
                </c:pt>
                <c:pt idx="231">
                  <c:v>481</c:v>
                </c:pt>
                <c:pt idx="232">
                  <c:v>482</c:v>
                </c:pt>
                <c:pt idx="233">
                  <c:v>483</c:v>
                </c:pt>
                <c:pt idx="234">
                  <c:v>484</c:v>
                </c:pt>
                <c:pt idx="235">
                  <c:v>485</c:v>
                </c:pt>
                <c:pt idx="236">
                  <c:v>486</c:v>
                </c:pt>
                <c:pt idx="237">
                  <c:v>487</c:v>
                </c:pt>
                <c:pt idx="238">
                  <c:v>488</c:v>
                </c:pt>
                <c:pt idx="239">
                  <c:v>489</c:v>
                </c:pt>
                <c:pt idx="240">
                  <c:v>490</c:v>
                </c:pt>
                <c:pt idx="241">
                  <c:v>491</c:v>
                </c:pt>
                <c:pt idx="242">
                  <c:v>492</c:v>
                </c:pt>
                <c:pt idx="243">
                  <c:v>493</c:v>
                </c:pt>
                <c:pt idx="244">
                  <c:v>494</c:v>
                </c:pt>
                <c:pt idx="245">
                  <c:v>495</c:v>
                </c:pt>
                <c:pt idx="246">
                  <c:v>496</c:v>
                </c:pt>
                <c:pt idx="247">
                  <c:v>497</c:v>
                </c:pt>
                <c:pt idx="248">
                  <c:v>498</c:v>
                </c:pt>
                <c:pt idx="249">
                  <c:v>499</c:v>
                </c:pt>
                <c:pt idx="250">
                  <c:v>500</c:v>
                </c:pt>
              </c:numCache>
            </c:numRef>
          </c:cat>
          <c:val>
            <c:numRef>
              <c:f>'All Spectra'!$J$1549:$J$1799</c:f>
              <c:numCache>
                <c:formatCode>General</c:formatCode>
                <c:ptCount val="251"/>
                <c:pt idx="0">
                  <c:v>0.95111573119858916</c:v>
                </c:pt>
                <c:pt idx="1">
                  <c:v>0.97202924885830311</c:v>
                </c:pt>
                <c:pt idx="2">
                  <c:v>0.98296317532038546</c:v>
                </c:pt>
                <c:pt idx="3">
                  <c:v>0.98765617573104714</c:v>
                </c:pt>
                <c:pt idx="4">
                  <c:v>0.99348293694333512</c:v>
                </c:pt>
                <c:pt idx="5">
                  <c:v>1.0058558344652304</c:v>
                </c:pt>
                <c:pt idx="6">
                  <c:v>1.0236163556056324</c:v>
                </c:pt>
                <c:pt idx="7">
                  <c:v>1.0351406470253242</c:v>
                </c:pt>
                <c:pt idx="8">
                  <c:v>1.0333733943221908</c:v>
                </c:pt>
                <c:pt idx="9">
                  <c:v>1.0220540944521257</c:v>
                </c:pt>
                <c:pt idx="10">
                  <c:v>1.0093149238773984</c:v>
                </c:pt>
                <c:pt idx="11">
                  <c:v>1.002420801014376</c:v>
                </c:pt>
                <c:pt idx="12">
                  <c:v>1.0016780282996536</c:v>
                </c:pt>
                <c:pt idx="13">
                  <c:v>1.0006187067146188</c:v>
                </c:pt>
                <c:pt idx="14">
                  <c:v>0.99073694110243105</c:v>
                </c:pt>
                <c:pt idx="15">
                  <c:v>0.96950343888112023</c:v>
                </c:pt>
                <c:pt idx="16">
                  <c:v>0.94117784843699914</c:v>
                </c:pt>
                <c:pt idx="17">
                  <c:v>0.90993506902342924</c:v>
                </c:pt>
                <c:pt idx="18">
                  <c:v>0.87850887807702582</c:v>
                </c:pt>
                <c:pt idx="19">
                  <c:v>0.84833576323024529</c:v>
                </c:pt>
                <c:pt idx="20">
                  <c:v>0.81860523546804864</c:v>
                </c:pt>
                <c:pt idx="21">
                  <c:v>0.79081646666091243</c:v>
                </c:pt>
                <c:pt idx="22">
                  <c:v>0.76371257583223096</c:v>
                </c:pt>
                <c:pt idx="23">
                  <c:v>0.73824154099311412</c:v>
                </c:pt>
                <c:pt idx="24">
                  <c:v>0.71411319732016187</c:v>
                </c:pt>
                <c:pt idx="25">
                  <c:v>0.69157614218418972</c:v>
                </c:pt>
                <c:pt idx="26">
                  <c:v>0.67077560812739412</c:v>
                </c:pt>
                <c:pt idx="27">
                  <c:v>0.65242172413266852</c:v>
                </c:pt>
                <c:pt idx="28">
                  <c:v>0.63556354757623701</c:v>
                </c:pt>
                <c:pt idx="29">
                  <c:v>0.6213204340205396</c:v>
                </c:pt>
                <c:pt idx="30">
                  <c:v>0.60941013810786204</c:v>
                </c:pt>
                <c:pt idx="31">
                  <c:v>0.5994880232635742</c:v>
                </c:pt>
                <c:pt idx="32">
                  <c:v>0.59169312976337607</c:v>
                </c:pt>
                <c:pt idx="33">
                  <c:v>0.58547455511695123</c:v>
                </c:pt>
                <c:pt idx="34">
                  <c:v>0.58106412238478999</c:v>
                </c:pt>
                <c:pt idx="35">
                  <c:v>0.57762758835781847</c:v>
                </c:pt>
                <c:pt idx="36">
                  <c:v>0.5742652888626848</c:v>
                </c:pt>
                <c:pt idx="37">
                  <c:v>0.57127797234578825</c:v>
                </c:pt>
                <c:pt idx="38">
                  <c:v>0.56916270502859989</c:v>
                </c:pt>
                <c:pt idx="39">
                  <c:v>0.56743878047265472</c:v>
                </c:pt>
                <c:pt idx="40">
                  <c:v>0.56662205211484062</c:v>
                </c:pt>
                <c:pt idx="41">
                  <c:v>0.56618380013428637</c:v>
                </c:pt>
                <c:pt idx="42">
                  <c:v>0.5661134899545901</c:v>
                </c:pt>
                <c:pt idx="43">
                  <c:v>0.56574481331724635</c:v>
                </c:pt>
                <c:pt idx="44">
                  <c:v>0.56461580055565186</c:v>
                </c:pt>
                <c:pt idx="45">
                  <c:v>0.56262464359932129</c:v>
                </c:pt>
                <c:pt idx="46">
                  <c:v>0.56003882837834251</c:v>
                </c:pt>
                <c:pt idx="47">
                  <c:v>0.55623433453339566</c:v>
                </c:pt>
                <c:pt idx="48">
                  <c:v>0.55184411349134155</c:v>
                </c:pt>
                <c:pt idx="49">
                  <c:v>0.54717717683786182</c:v>
                </c:pt>
                <c:pt idx="50">
                  <c:v>0.54211561925529717</c:v>
                </c:pt>
                <c:pt idx="51">
                  <c:v>0.53695959903470525</c:v>
                </c:pt>
                <c:pt idx="52">
                  <c:v>0.53109030746715691</c:v>
                </c:pt>
                <c:pt idx="53">
                  <c:v>0.52535984066716501</c:v>
                </c:pt>
                <c:pt idx="54">
                  <c:v>0.51870573834201839</c:v>
                </c:pt>
                <c:pt idx="55">
                  <c:v>0.51157987716406761</c:v>
                </c:pt>
                <c:pt idx="56">
                  <c:v>0.50394426273309634</c:v>
                </c:pt>
                <c:pt idx="57">
                  <c:v>0.49561649369444361</c:v>
                </c:pt>
                <c:pt idx="58">
                  <c:v>0.48692679435503128</c:v>
                </c:pt>
                <c:pt idx="59">
                  <c:v>0.47695719301483153</c:v>
                </c:pt>
                <c:pt idx="60">
                  <c:v>0.46633606323691423</c:v>
                </c:pt>
                <c:pt idx="61">
                  <c:v>0.45493540470260685</c:v>
                </c:pt>
                <c:pt idx="62">
                  <c:v>0.44329410149376985</c:v>
                </c:pt>
                <c:pt idx="63">
                  <c:v>0.43075136743556658</c:v>
                </c:pt>
                <c:pt idx="64">
                  <c:v>0.41744665537527481</c:v>
                </c:pt>
                <c:pt idx="65">
                  <c:v>0.40405254462877194</c:v>
                </c:pt>
                <c:pt idx="66">
                  <c:v>0.39004419826317777</c:v>
                </c:pt>
                <c:pt idx="67">
                  <c:v>0.37579642275409048</c:v>
                </c:pt>
                <c:pt idx="68">
                  <c:v>0.36121401893607058</c:v>
                </c:pt>
                <c:pt idx="69">
                  <c:v>0.346230517547928</c:v>
                </c:pt>
                <c:pt idx="70">
                  <c:v>0.33141143780649795</c:v>
                </c:pt>
                <c:pt idx="71">
                  <c:v>0.31668844344867797</c:v>
                </c:pt>
                <c:pt idx="72">
                  <c:v>0.30185430536699648</c:v>
                </c:pt>
                <c:pt idx="73">
                  <c:v>0.28700439303675496</c:v>
                </c:pt>
                <c:pt idx="74">
                  <c:v>0.27141456538365866</c:v>
                </c:pt>
                <c:pt idx="75">
                  <c:v>0.25730556489583728</c:v>
                </c:pt>
                <c:pt idx="76">
                  <c:v>0.24279076421722628</c:v>
                </c:pt>
                <c:pt idx="77">
                  <c:v>0.22882581438417879</c:v>
                </c:pt>
                <c:pt idx="78">
                  <c:v>0.21498838434774686</c:v>
                </c:pt>
                <c:pt idx="79">
                  <c:v>0.20094996474097795</c:v>
                </c:pt>
                <c:pt idx="80">
                  <c:v>0.18749842271550801</c:v>
                </c:pt>
                <c:pt idx="81">
                  <c:v>0.17465229018838094</c:v>
                </c:pt>
                <c:pt idx="82">
                  <c:v>0.16242325410265629</c:v>
                </c:pt>
                <c:pt idx="83">
                  <c:v>0.15015448974613912</c:v>
                </c:pt>
                <c:pt idx="84">
                  <c:v>0.13883806199066714</c:v>
                </c:pt>
                <c:pt idx="85">
                  <c:v>0.12772977828715834</c:v>
                </c:pt>
                <c:pt idx="86">
                  <c:v>0.11766745666086598</c:v>
                </c:pt>
                <c:pt idx="87">
                  <c:v>0.10790792982074156</c:v>
                </c:pt>
                <c:pt idx="88">
                  <c:v>9.9223392013716272E-2</c:v>
                </c:pt>
                <c:pt idx="89">
                  <c:v>9.0571477873340703E-2</c:v>
                </c:pt>
                <c:pt idx="90">
                  <c:v>8.4958467520381081E-2</c:v>
                </c:pt>
                <c:pt idx="91">
                  <c:v>7.8101375518372887E-2</c:v>
                </c:pt>
                <c:pt idx="92">
                  <c:v>7.1752859206459602E-2</c:v>
                </c:pt>
                <c:pt idx="93">
                  <c:v>6.5845784220692427E-2</c:v>
                </c:pt>
                <c:pt idx="94">
                  <c:v>6.0783365006422244E-2</c:v>
                </c:pt>
                <c:pt idx="95">
                  <c:v>5.6208694326344538E-2</c:v>
                </c:pt>
                <c:pt idx="96">
                  <c:v>5.1810026373327323E-2</c:v>
                </c:pt>
                <c:pt idx="97">
                  <c:v>4.8028983482864405E-2</c:v>
                </c:pt>
                <c:pt idx="98">
                  <c:v>4.4358173757005771E-2</c:v>
                </c:pt>
                <c:pt idx="99">
                  <c:v>4.1393735308085808E-2</c:v>
                </c:pt>
                <c:pt idx="100">
                  <c:v>3.8471905113677769E-2</c:v>
                </c:pt>
                <c:pt idx="101">
                  <c:v>3.6110189061659359E-2</c:v>
                </c:pt>
                <c:pt idx="102">
                  <c:v>3.3789105530298381E-2</c:v>
                </c:pt>
                <c:pt idx="103">
                  <c:v>3.1765513168701354E-2</c:v>
                </c:pt>
                <c:pt idx="104">
                  <c:v>2.9844746091572495E-2</c:v>
                </c:pt>
                <c:pt idx="105">
                  <c:v>2.8241203128217041E-2</c:v>
                </c:pt>
                <c:pt idx="106">
                  <c:v>2.6549088623708177E-2</c:v>
                </c:pt>
                <c:pt idx="107">
                  <c:v>2.509433514981059E-2</c:v>
                </c:pt>
                <c:pt idx="108">
                  <c:v>2.347590402001435E-2</c:v>
                </c:pt>
                <c:pt idx="109">
                  <c:v>2.2300801244584133E-2</c:v>
                </c:pt>
                <c:pt idx="110">
                  <c:v>2.1073532828762204E-2</c:v>
                </c:pt>
                <c:pt idx="111">
                  <c:v>1.9972747870606575E-2</c:v>
                </c:pt>
                <c:pt idx="112">
                  <c:v>1.8965770211849978E-2</c:v>
                </c:pt>
                <c:pt idx="113">
                  <c:v>1.7565502951951688E-2</c:v>
                </c:pt>
                <c:pt idx="114">
                  <c:v>1.6021901888231153E-2</c:v>
                </c:pt>
                <c:pt idx="115">
                  <c:v>1.5133048590188434E-2</c:v>
                </c:pt>
                <c:pt idx="116">
                  <c:v>1.4202863164589338E-2</c:v>
                </c:pt>
                <c:pt idx="117">
                  <c:v>1.3214908884938906E-2</c:v>
                </c:pt>
                <c:pt idx="118">
                  <c:v>1.2712127357877424E-2</c:v>
                </c:pt>
                <c:pt idx="119">
                  <c:v>1.2001144363139499E-2</c:v>
                </c:pt>
                <c:pt idx="120">
                  <c:v>1.128218917738108E-2</c:v>
                </c:pt>
                <c:pt idx="121">
                  <c:v>1.0695762776670831E-2</c:v>
                </c:pt>
                <c:pt idx="122">
                  <c:v>1.0312228783711852E-2</c:v>
                </c:pt>
                <c:pt idx="123">
                  <c:v>9.1871249532975725E-3</c:v>
                </c:pt>
                <c:pt idx="124">
                  <c:v>8.6293540011482331E-3</c:v>
                </c:pt>
                <c:pt idx="125">
                  <c:v>7.8161165900270998E-3</c:v>
                </c:pt>
                <c:pt idx="126">
                  <c:v>7.242534299711674E-3</c:v>
                </c:pt>
                <c:pt idx="127">
                  <c:v>6.4781362256029328E-3</c:v>
                </c:pt>
                <c:pt idx="128">
                  <c:v>5.7017540722550455E-3</c:v>
                </c:pt>
                <c:pt idx="129">
                  <c:v>5.1374962402143884E-3</c:v>
                </c:pt>
                <c:pt idx="130">
                  <c:v>4.7660173151027772E-3</c:v>
                </c:pt>
                <c:pt idx="131">
                  <c:v>4.3071311267148457E-3</c:v>
                </c:pt>
                <c:pt idx="132">
                  <c:v>3.8595211096739091E-3</c:v>
                </c:pt>
                <c:pt idx="133">
                  <c:v>3.3331740719149106E-3</c:v>
                </c:pt>
                <c:pt idx="134">
                  <c:v>3.4006225055097082E-3</c:v>
                </c:pt>
                <c:pt idx="135">
                  <c:v>2.6796291315130789E-3</c:v>
                </c:pt>
                <c:pt idx="136">
                  <c:v>2.2210374406813919E-3</c:v>
                </c:pt>
                <c:pt idx="137">
                  <c:v>1.6444795525067234E-3</c:v>
                </c:pt>
                <c:pt idx="138">
                  <c:v>1.3081060151204989E-3</c:v>
                </c:pt>
                <c:pt idx="139">
                  <c:v>1.2077983740115393E-3</c:v>
                </c:pt>
                <c:pt idx="140">
                  <c:v>9.1989355745379761E-4</c:v>
                </c:pt>
                <c:pt idx="141">
                  <c:v>3.5370987730243405E-4</c:v>
                </c:pt>
                <c:pt idx="142">
                  <c:v>2.393218182271621E-4</c:v>
                </c:pt>
                <c:pt idx="143">
                  <c:v>3.6288067940105347E-6</c:v>
                </c:pt>
                <c:pt idx="144">
                  <c:v>-1.0575655040376405E-4</c:v>
                </c:pt>
                <c:pt idx="145">
                  <c:v>-3.2924080117660765E-4</c:v>
                </c:pt>
                <c:pt idx="146">
                  <c:v>-6.6282563233883724E-4</c:v>
                </c:pt>
                <c:pt idx="147">
                  <c:v>-7.57034776619921E-4</c:v>
                </c:pt>
                <c:pt idx="148">
                  <c:v>-8.6651222470728268E-4</c:v>
                </c:pt>
                <c:pt idx="149">
                  <c:v>-9.3409913024657001E-4</c:v>
                </c:pt>
                <c:pt idx="150">
                  <c:v>-7.3571979026079335E-4</c:v>
                </c:pt>
                <c:pt idx="151">
                  <c:v>-7.5611207038541123E-4</c:v>
                </c:pt>
                <c:pt idx="152">
                  <c:v>-6.7820661601286408E-4</c:v>
                </c:pt>
                <c:pt idx="153">
                  <c:v>-7.9833024410445169E-4</c:v>
                </c:pt>
                <c:pt idx="154">
                  <c:v>-9.0774207499741486E-4</c:v>
                </c:pt>
                <c:pt idx="155">
                  <c:v>-1.0514985366790967E-3</c:v>
                </c:pt>
                <c:pt idx="156">
                  <c:v>-7.5129535928729438E-4</c:v>
                </c:pt>
                <c:pt idx="157">
                  <c:v>-5.5228157382415535E-4</c:v>
                </c:pt>
                <c:pt idx="158">
                  <c:v>-2.4632766883977671E-4</c:v>
                </c:pt>
                <c:pt idx="159">
                  <c:v>-1.7251080565510918E-4</c:v>
                </c:pt>
                <c:pt idx="160">
                  <c:v>-3.6858723007156887E-4</c:v>
                </c:pt>
                <c:pt idx="161">
                  <c:v>-2.2128022867245239E-4</c:v>
                </c:pt>
                <c:pt idx="162">
                  <c:v>-3.0157548747430501E-4</c:v>
                </c:pt>
                <c:pt idx="163">
                  <c:v>-2.0295735780699185E-4</c:v>
                </c:pt>
                <c:pt idx="164">
                  <c:v>-2.1161015126335139E-4</c:v>
                </c:pt>
                <c:pt idx="165">
                  <c:v>1.7793545549429858E-4</c:v>
                </c:pt>
                <c:pt idx="166">
                  <c:v>3.2721321709060902E-4</c:v>
                </c:pt>
                <c:pt idx="167">
                  <c:v>3.5234527745771295E-4</c:v>
                </c:pt>
                <c:pt idx="168">
                  <c:v>2.6008992433966305E-4</c:v>
                </c:pt>
                <c:pt idx="169">
                  <c:v>2.2998367219096685E-4</c:v>
                </c:pt>
                <c:pt idx="170">
                  <c:v>-6.2157262606864295E-5</c:v>
                </c:pt>
                <c:pt idx="171">
                  <c:v>-1.4007538872702337E-4</c:v>
                </c:pt>
                <c:pt idx="172">
                  <c:v>1.283182197255684E-4</c:v>
                </c:pt>
                <c:pt idx="173">
                  <c:v>4.3919835053282869E-4</c:v>
                </c:pt>
                <c:pt idx="174">
                  <c:v>3.6617612579455783E-4</c:v>
                </c:pt>
                <c:pt idx="175">
                  <c:v>8.1950814682835488E-5</c:v>
                </c:pt>
                <c:pt idx="176">
                  <c:v>7.0716024592108859E-4</c:v>
                </c:pt>
                <c:pt idx="177">
                  <c:v>8.7728145899864805E-4</c:v>
                </c:pt>
                <c:pt idx="178">
                  <c:v>7.4580344554360783E-4</c:v>
                </c:pt>
                <c:pt idx="179">
                  <c:v>5.3211326327935965E-4</c:v>
                </c:pt>
                <c:pt idx="180">
                  <c:v>8.8387366468355101E-4</c:v>
                </c:pt>
                <c:pt idx="181">
                  <c:v>1.1621416665015638E-3</c:v>
                </c:pt>
                <c:pt idx="182">
                  <c:v>1.4643692293093806E-3</c:v>
                </c:pt>
                <c:pt idx="183">
                  <c:v>1.6467802067043102E-3</c:v>
                </c:pt>
                <c:pt idx="184">
                  <c:v>1.1307957132660829E-3</c:v>
                </c:pt>
                <c:pt idx="185">
                  <c:v>4.5725729076583578E-3</c:v>
                </c:pt>
                <c:pt idx="186">
                  <c:v>4.655148907078582E-3</c:v>
                </c:pt>
                <c:pt idx="187">
                  <c:v>4.733368247038747E-3</c:v>
                </c:pt>
                <c:pt idx="188">
                  <c:v>4.8253545732068288E-3</c:v>
                </c:pt>
                <c:pt idx="189">
                  <c:v>4.837688343895836E-3</c:v>
                </c:pt>
                <c:pt idx="190">
                  <c:v>4.9209263934660175E-3</c:v>
                </c:pt>
                <c:pt idx="191">
                  <c:v>4.9329227492229148E-3</c:v>
                </c:pt>
                <c:pt idx="192">
                  <c:v>4.986154552626583E-3</c:v>
                </c:pt>
                <c:pt idx="193">
                  <c:v>5.0870082251174495E-3</c:v>
                </c:pt>
                <c:pt idx="194">
                  <c:v>5.2397530326413755E-3</c:v>
                </c:pt>
                <c:pt idx="195">
                  <c:v>5.2788261343844293E-3</c:v>
                </c:pt>
                <c:pt idx="196">
                  <c:v>5.3563918538537736E-3</c:v>
                </c:pt>
                <c:pt idx="197">
                  <c:v>5.3368148016396137E-3</c:v>
                </c:pt>
                <c:pt idx="198">
                  <c:v>5.3806789323142907E-3</c:v>
                </c:pt>
                <c:pt idx="199">
                  <c:v>5.480685754618745E-3</c:v>
                </c:pt>
                <c:pt idx="200">
                  <c:v>5.6160810800319014E-3</c:v>
                </c:pt>
                <c:pt idx="201">
                  <c:v>5.7107485218573714E-3</c:v>
                </c:pt>
                <c:pt idx="202">
                  <c:v>5.7323281256373626E-3</c:v>
                </c:pt>
                <c:pt idx="203">
                  <c:v>5.8138607075386203E-3</c:v>
                </c:pt>
                <c:pt idx="204">
                  <c:v>5.9818655599544286E-3</c:v>
                </c:pt>
                <c:pt idx="205">
                  <c:v>6.0501373691033171E-3</c:v>
                </c:pt>
                <c:pt idx="206">
                  <c:v>6.0371347605535104E-3</c:v>
                </c:pt>
                <c:pt idx="207">
                  <c:v>6.0436377052218316E-3</c:v>
                </c:pt>
                <c:pt idx="208">
                  <c:v>6.0956052583904033E-3</c:v>
                </c:pt>
                <c:pt idx="209">
                  <c:v>6.143773949513584E-3</c:v>
                </c:pt>
                <c:pt idx="210">
                  <c:v>6.2742978108393287E-3</c:v>
                </c:pt>
                <c:pt idx="211">
                  <c:v>6.2635663274619975E-3</c:v>
                </c:pt>
                <c:pt idx="212">
                  <c:v>6.4041614303350612E-3</c:v>
                </c:pt>
                <c:pt idx="213">
                  <c:v>6.4580851497386543E-3</c:v>
                </c:pt>
                <c:pt idx="214">
                  <c:v>6.5581362072729479E-3</c:v>
                </c:pt>
                <c:pt idx="215">
                  <c:v>6.6157555007867559E-3</c:v>
                </c:pt>
                <c:pt idx="216">
                  <c:v>6.7206273402770043E-3</c:v>
                </c:pt>
                <c:pt idx="217">
                  <c:v>6.8262116897015055E-3</c:v>
                </c:pt>
                <c:pt idx="218">
                  <c:v>6.8022933066680252E-3</c:v>
                </c:pt>
                <c:pt idx="219">
                  <c:v>6.7694741474933024E-3</c:v>
                </c:pt>
                <c:pt idx="220">
                  <c:v>6.8601952041083634E-3</c:v>
                </c:pt>
                <c:pt idx="221">
                  <c:v>6.917280287665457E-3</c:v>
                </c:pt>
                <c:pt idx="222">
                  <c:v>6.9560603746201995E-3</c:v>
                </c:pt>
                <c:pt idx="223">
                  <c:v>7.0602568190490655E-3</c:v>
                </c:pt>
                <c:pt idx="224">
                  <c:v>7.1102666209816321E-3</c:v>
                </c:pt>
                <c:pt idx="225">
                  <c:v>7.1882865681093255E-3</c:v>
                </c:pt>
                <c:pt idx="226">
                  <c:v>7.2329936452616697E-3</c:v>
                </c:pt>
                <c:pt idx="227">
                  <c:v>7.294972821686346E-3</c:v>
                </c:pt>
                <c:pt idx="228">
                  <c:v>7.3037824155682447E-3</c:v>
                </c:pt>
                <c:pt idx="229">
                  <c:v>7.4128073342125981E-3</c:v>
                </c:pt>
                <c:pt idx="230">
                  <c:v>7.472860324341195E-3</c:v>
                </c:pt>
                <c:pt idx="231">
                  <c:v>7.5239478244195027E-3</c:v>
                </c:pt>
                <c:pt idx="232">
                  <c:v>7.5461122065874136E-3</c:v>
                </c:pt>
                <c:pt idx="233">
                  <c:v>7.5358384556544859E-3</c:v>
                </c:pt>
                <c:pt idx="234">
                  <c:v>7.5126253402377557E-3</c:v>
                </c:pt>
                <c:pt idx="235">
                  <c:v>7.5808439770252492E-3</c:v>
                </c:pt>
                <c:pt idx="236">
                  <c:v>7.5558598921946895E-3</c:v>
                </c:pt>
                <c:pt idx="237">
                  <c:v>7.6165366914819526E-3</c:v>
                </c:pt>
                <c:pt idx="238">
                  <c:v>7.7134838559683849E-3</c:v>
                </c:pt>
                <c:pt idx="239">
                  <c:v>7.7463498538172431E-3</c:v>
                </c:pt>
                <c:pt idx="240">
                  <c:v>7.8092044468884647E-3</c:v>
                </c:pt>
                <c:pt idx="241">
                  <c:v>7.8560662361871741E-3</c:v>
                </c:pt>
                <c:pt idx="242">
                  <c:v>7.8375410872238097E-3</c:v>
                </c:pt>
                <c:pt idx="243">
                  <c:v>7.8757163704547585E-3</c:v>
                </c:pt>
                <c:pt idx="244">
                  <c:v>7.9340083477161816E-3</c:v>
                </c:pt>
                <c:pt idx="245">
                  <c:v>8.0209455881336527E-3</c:v>
                </c:pt>
                <c:pt idx="246">
                  <c:v>8.0433640660757776E-3</c:v>
                </c:pt>
                <c:pt idx="247">
                  <c:v>8.0579436213574305E-3</c:v>
                </c:pt>
                <c:pt idx="248">
                  <c:v>8.1254502025257941E-3</c:v>
                </c:pt>
                <c:pt idx="249">
                  <c:v>8.2400638482511782E-3</c:v>
                </c:pt>
                <c:pt idx="250">
                  <c:v>8.1000570324392743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23AF-49D6-94A2-37AE4DBF1EA5}"/>
            </c:ext>
          </c:extLst>
        </c:ser>
        <c:ser>
          <c:idx val="9"/>
          <c:order val="9"/>
          <c:tx>
            <c:strRef>
              <c:f>'All Spectra'!$K$1548</c:f>
              <c:strCache>
                <c:ptCount val="1"/>
                <c:pt idx="0">
                  <c:v>Abs (10)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ll Spectra'!$A$1549:$A$1799</c:f>
              <c:numCache>
                <c:formatCode>General</c:formatCode>
                <c:ptCount val="251"/>
                <c:pt idx="0">
                  <c:v>250</c:v>
                </c:pt>
                <c:pt idx="1">
                  <c:v>251</c:v>
                </c:pt>
                <c:pt idx="2">
                  <c:v>252</c:v>
                </c:pt>
                <c:pt idx="3">
                  <c:v>253</c:v>
                </c:pt>
                <c:pt idx="4">
                  <c:v>254</c:v>
                </c:pt>
                <c:pt idx="5">
                  <c:v>255</c:v>
                </c:pt>
                <c:pt idx="6">
                  <c:v>256</c:v>
                </c:pt>
                <c:pt idx="7">
                  <c:v>257</c:v>
                </c:pt>
                <c:pt idx="8">
                  <c:v>258</c:v>
                </c:pt>
                <c:pt idx="9">
                  <c:v>259</c:v>
                </c:pt>
                <c:pt idx="10">
                  <c:v>260</c:v>
                </c:pt>
                <c:pt idx="11">
                  <c:v>261</c:v>
                </c:pt>
                <c:pt idx="12">
                  <c:v>262</c:v>
                </c:pt>
                <c:pt idx="13">
                  <c:v>263</c:v>
                </c:pt>
                <c:pt idx="14">
                  <c:v>264</c:v>
                </c:pt>
                <c:pt idx="15">
                  <c:v>265</c:v>
                </c:pt>
                <c:pt idx="16">
                  <c:v>266</c:v>
                </c:pt>
                <c:pt idx="17">
                  <c:v>267</c:v>
                </c:pt>
                <c:pt idx="18">
                  <c:v>268</c:v>
                </c:pt>
                <c:pt idx="19">
                  <c:v>269</c:v>
                </c:pt>
                <c:pt idx="20">
                  <c:v>270</c:v>
                </c:pt>
                <c:pt idx="21">
                  <c:v>271</c:v>
                </c:pt>
                <c:pt idx="22">
                  <c:v>272</c:v>
                </c:pt>
                <c:pt idx="23">
                  <c:v>273</c:v>
                </c:pt>
                <c:pt idx="24">
                  <c:v>274</c:v>
                </c:pt>
                <c:pt idx="25">
                  <c:v>275</c:v>
                </c:pt>
                <c:pt idx="26">
                  <c:v>276</c:v>
                </c:pt>
                <c:pt idx="27">
                  <c:v>277</c:v>
                </c:pt>
                <c:pt idx="28">
                  <c:v>278</c:v>
                </c:pt>
                <c:pt idx="29">
                  <c:v>279</c:v>
                </c:pt>
                <c:pt idx="30">
                  <c:v>280</c:v>
                </c:pt>
                <c:pt idx="31">
                  <c:v>281</c:v>
                </c:pt>
                <c:pt idx="32">
                  <c:v>282</c:v>
                </c:pt>
                <c:pt idx="33">
                  <c:v>283</c:v>
                </c:pt>
                <c:pt idx="34">
                  <c:v>284</c:v>
                </c:pt>
                <c:pt idx="35">
                  <c:v>285</c:v>
                </c:pt>
                <c:pt idx="36">
                  <c:v>286</c:v>
                </c:pt>
                <c:pt idx="37">
                  <c:v>287</c:v>
                </c:pt>
                <c:pt idx="38">
                  <c:v>288</c:v>
                </c:pt>
                <c:pt idx="39">
                  <c:v>289</c:v>
                </c:pt>
                <c:pt idx="40">
                  <c:v>290</c:v>
                </c:pt>
                <c:pt idx="41">
                  <c:v>291</c:v>
                </c:pt>
                <c:pt idx="42">
                  <c:v>292</c:v>
                </c:pt>
                <c:pt idx="43">
                  <c:v>293</c:v>
                </c:pt>
                <c:pt idx="44">
                  <c:v>294</c:v>
                </c:pt>
                <c:pt idx="45">
                  <c:v>295</c:v>
                </c:pt>
                <c:pt idx="46">
                  <c:v>296</c:v>
                </c:pt>
                <c:pt idx="47">
                  <c:v>297</c:v>
                </c:pt>
                <c:pt idx="48">
                  <c:v>298</c:v>
                </c:pt>
                <c:pt idx="49">
                  <c:v>299</c:v>
                </c:pt>
                <c:pt idx="50">
                  <c:v>300</c:v>
                </c:pt>
                <c:pt idx="51">
                  <c:v>301</c:v>
                </c:pt>
                <c:pt idx="52">
                  <c:v>302</c:v>
                </c:pt>
                <c:pt idx="53">
                  <c:v>303</c:v>
                </c:pt>
                <c:pt idx="54">
                  <c:v>304</c:v>
                </c:pt>
                <c:pt idx="55">
                  <c:v>305</c:v>
                </c:pt>
                <c:pt idx="56">
                  <c:v>306</c:v>
                </c:pt>
                <c:pt idx="57">
                  <c:v>307</c:v>
                </c:pt>
                <c:pt idx="58">
                  <c:v>308</c:v>
                </c:pt>
                <c:pt idx="59">
                  <c:v>309</c:v>
                </c:pt>
                <c:pt idx="60">
                  <c:v>310</c:v>
                </c:pt>
                <c:pt idx="61">
                  <c:v>311</c:v>
                </c:pt>
                <c:pt idx="62">
                  <c:v>312</c:v>
                </c:pt>
                <c:pt idx="63">
                  <c:v>313</c:v>
                </c:pt>
                <c:pt idx="64">
                  <c:v>314</c:v>
                </c:pt>
                <c:pt idx="65">
                  <c:v>315</c:v>
                </c:pt>
                <c:pt idx="66">
                  <c:v>316</c:v>
                </c:pt>
                <c:pt idx="67">
                  <c:v>317</c:v>
                </c:pt>
                <c:pt idx="68">
                  <c:v>318</c:v>
                </c:pt>
                <c:pt idx="69">
                  <c:v>319</c:v>
                </c:pt>
                <c:pt idx="70">
                  <c:v>320</c:v>
                </c:pt>
                <c:pt idx="71">
                  <c:v>321</c:v>
                </c:pt>
                <c:pt idx="72">
                  <c:v>322</c:v>
                </c:pt>
                <c:pt idx="73">
                  <c:v>323</c:v>
                </c:pt>
                <c:pt idx="74">
                  <c:v>324</c:v>
                </c:pt>
                <c:pt idx="75">
                  <c:v>325</c:v>
                </c:pt>
                <c:pt idx="76">
                  <c:v>326</c:v>
                </c:pt>
                <c:pt idx="77">
                  <c:v>327</c:v>
                </c:pt>
                <c:pt idx="78">
                  <c:v>328</c:v>
                </c:pt>
                <c:pt idx="79">
                  <c:v>329</c:v>
                </c:pt>
                <c:pt idx="80">
                  <c:v>330</c:v>
                </c:pt>
                <c:pt idx="81">
                  <c:v>331</c:v>
                </c:pt>
                <c:pt idx="82">
                  <c:v>332</c:v>
                </c:pt>
                <c:pt idx="83">
                  <c:v>333</c:v>
                </c:pt>
                <c:pt idx="84">
                  <c:v>334</c:v>
                </c:pt>
                <c:pt idx="85">
                  <c:v>335</c:v>
                </c:pt>
                <c:pt idx="86">
                  <c:v>336</c:v>
                </c:pt>
                <c:pt idx="87">
                  <c:v>337</c:v>
                </c:pt>
                <c:pt idx="88">
                  <c:v>338</c:v>
                </c:pt>
                <c:pt idx="89">
                  <c:v>339</c:v>
                </c:pt>
                <c:pt idx="90">
                  <c:v>340</c:v>
                </c:pt>
                <c:pt idx="91">
                  <c:v>341</c:v>
                </c:pt>
                <c:pt idx="92">
                  <c:v>342</c:v>
                </c:pt>
                <c:pt idx="93">
                  <c:v>343</c:v>
                </c:pt>
                <c:pt idx="94">
                  <c:v>344</c:v>
                </c:pt>
                <c:pt idx="95">
                  <c:v>345</c:v>
                </c:pt>
                <c:pt idx="96">
                  <c:v>346</c:v>
                </c:pt>
                <c:pt idx="97">
                  <c:v>347</c:v>
                </c:pt>
                <c:pt idx="98">
                  <c:v>348</c:v>
                </c:pt>
                <c:pt idx="99">
                  <c:v>349</c:v>
                </c:pt>
                <c:pt idx="100">
                  <c:v>350</c:v>
                </c:pt>
                <c:pt idx="101">
                  <c:v>351</c:v>
                </c:pt>
                <c:pt idx="102">
                  <c:v>352</c:v>
                </c:pt>
                <c:pt idx="103">
                  <c:v>353</c:v>
                </c:pt>
                <c:pt idx="104">
                  <c:v>354</c:v>
                </c:pt>
                <c:pt idx="105">
                  <c:v>355</c:v>
                </c:pt>
                <c:pt idx="106">
                  <c:v>356</c:v>
                </c:pt>
                <c:pt idx="107">
                  <c:v>357</c:v>
                </c:pt>
                <c:pt idx="108">
                  <c:v>358</c:v>
                </c:pt>
                <c:pt idx="109">
                  <c:v>359</c:v>
                </c:pt>
                <c:pt idx="110">
                  <c:v>360</c:v>
                </c:pt>
                <c:pt idx="111">
                  <c:v>361</c:v>
                </c:pt>
                <c:pt idx="112">
                  <c:v>362</c:v>
                </c:pt>
                <c:pt idx="113">
                  <c:v>363</c:v>
                </c:pt>
                <c:pt idx="114">
                  <c:v>364</c:v>
                </c:pt>
                <c:pt idx="115">
                  <c:v>365</c:v>
                </c:pt>
                <c:pt idx="116">
                  <c:v>366</c:v>
                </c:pt>
                <c:pt idx="117">
                  <c:v>367</c:v>
                </c:pt>
                <c:pt idx="118">
                  <c:v>368</c:v>
                </c:pt>
                <c:pt idx="119">
                  <c:v>369</c:v>
                </c:pt>
                <c:pt idx="120">
                  <c:v>370</c:v>
                </c:pt>
                <c:pt idx="121">
                  <c:v>371</c:v>
                </c:pt>
                <c:pt idx="122">
                  <c:v>372</c:v>
                </c:pt>
                <c:pt idx="123">
                  <c:v>373</c:v>
                </c:pt>
                <c:pt idx="124">
                  <c:v>374</c:v>
                </c:pt>
                <c:pt idx="125">
                  <c:v>375</c:v>
                </c:pt>
                <c:pt idx="126">
                  <c:v>376</c:v>
                </c:pt>
                <c:pt idx="127">
                  <c:v>377</c:v>
                </c:pt>
                <c:pt idx="128">
                  <c:v>378</c:v>
                </c:pt>
                <c:pt idx="129">
                  <c:v>379</c:v>
                </c:pt>
                <c:pt idx="130">
                  <c:v>380</c:v>
                </c:pt>
                <c:pt idx="131">
                  <c:v>381</c:v>
                </c:pt>
                <c:pt idx="132">
                  <c:v>382</c:v>
                </c:pt>
                <c:pt idx="133">
                  <c:v>383</c:v>
                </c:pt>
                <c:pt idx="134">
                  <c:v>384</c:v>
                </c:pt>
                <c:pt idx="135">
                  <c:v>385</c:v>
                </c:pt>
                <c:pt idx="136">
                  <c:v>386</c:v>
                </c:pt>
                <c:pt idx="137">
                  <c:v>387</c:v>
                </c:pt>
                <c:pt idx="138">
                  <c:v>388</c:v>
                </c:pt>
                <c:pt idx="139">
                  <c:v>389</c:v>
                </c:pt>
                <c:pt idx="140">
                  <c:v>390</c:v>
                </c:pt>
                <c:pt idx="141">
                  <c:v>391</c:v>
                </c:pt>
                <c:pt idx="142">
                  <c:v>392</c:v>
                </c:pt>
                <c:pt idx="143">
                  <c:v>393</c:v>
                </c:pt>
                <c:pt idx="144">
                  <c:v>394</c:v>
                </c:pt>
                <c:pt idx="145">
                  <c:v>395</c:v>
                </c:pt>
                <c:pt idx="146">
                  <c:v>396</c:v>
                </c:pt>
                <c:pt idx="147">
                  <c:v>397</c:v>
                </c:pt>
                <c:pt idx="148">
                  <c:v>398</c:v>
                </c:pt>
                <c:pt idx="149">
                  <c:v>399</c:v>
                </c:pt>
                <c:pt idx="150">
                  <c:v>400</c:v>
                </c:pt>
                <c:pt idx="151">
                  <c:v>401</c:v>
                </c:pt>
                <c:pt idx="152">
                  <c:v>402</c:v>
                </c:pt>
                <c:pt idx="153">
                  <c:v>403</c:v>
                </c:pt>
                <c:pt idx="154">
                  <c:v>404</c:v>
                </c:pt>
                <c:pt idx="155">
                  <c:v>405</c:v>
                </c:pt>
                <c:pt idx="156">
                  <c:v>406</c:v>
                </c:pt>
                <c:pt idx="157">
                  <c:v>407</c:v>
                </c:pt>
                <c:pt idx="158">
                  <c:v>408</c:v>
                </c:pt>
                <c:pt idx="159">
                  <c:v>409</c:v>
                </c:pt>
                <c:pt idx="160">
                  <c:v>410</c:v>
                </c:pt>
                <c:pt idx="161">
                  <c:v>411</c:v>
                </c:pt>
                <c:pt idx="162">
                  <c:v>412</c:v>
                </c:pt>
                <c:pt idx="163">
                  <c:v>413</c:v>
                </c:pt>
                <c:pt idx="164">
                  <c:v>414</c:v>
                </c:pt>
                <c:pt idx="165">
                  <c:v>415</c:v>
                </c:pt>
                <c:pt idx="166">
                  <c:v>416</c:v>
                </c:pt>
                <c:pt idx="167">
                  <c:v>417</c:v>
                </c:pt>
                <c:pt idx="168">
                  <c:v>418</c:v>
                </c:pt>
                <c:pt idx="169">
                  <c:v>419</c:v>
                </c:pt>
                <c:pt idx="170">
                  <c:v>420</c:v>
                </c:pt>
                <c:pt idx="171">
                  <c:v>421</c:v>
                </c:pt>
                <c:pt idx="172">
                  <c:v>422</c:v>
                </c:pt>
                <c:pt idx="173">
                  <c:v>423</c:v>
                </c:pt>
                <c:pt idx="174">
                  <c:v>424</c:v>
                </c:pt>
                <c:pt idx="175">
                  <c:v>425</c:v>
                </c:pt>
                <c:pt idx="176">
                  <c:v>426</c:v>
                </c:pt>
                <c:pt idx="177">
                  <c:v>427</c:v>
                </c:pt>
                <c:pt idx="178">
                  <c:v>428</c:v>
                </c:pt>
                <c:pt idx="179">
                  <c:v>429</c:v>
                </c:pt>
                <c:pt idx="180">
                  <c:v>430</c:v>
                </c:pt>
                <c:pt idx="181">
                  <c:v>431</c:v>
                </c:pt>
                <c:pt idx="182">
                  <c:v>432</c:v>
                </c:pt>
                <c:pt idx="183">
                  <c:v>433</c:v>
                </c:pt>
                <c:pt idx="184">
                  <c:v>434</c:v>
                </c:pt>
                <c:pt idx="185">
                  <c:v>435</c:v>
                </c:pt>
                <c:pt idx="186">
                  <c:v>436</c:v>
                </c:pt>
                <c:pt idx="187">
                  <c:v>437</c:v>
                </c:pt>
                <c:pt idx="188">
                  <c:v>438</c:v>
                </c:pt>
                <c:pt idx="189">
                  <c:v>439</c:v>
                </c:pt>
                <c:pt idx="190">
                  <c:v>440</c:v>
                </c:pt>
                <c:pt idx="191">
                  <c:v>441</c:v>
                </c:pt>
                <c:pt idx="192">
                  <c:v>442</c:v>
                </c:pt>
                <c:pt idx="193">
                  <c:v>443</c:v>
                </c:pt>
                <c:pt idx="194">
                  <c:v>444</c:v>
                </c:pt>
                <c:pt idx="195">
                  <c:v>445</c:v>
                </c:pt>
                <c:pt idx="196">
                  <c:v>446</c:v>
                </c:pt>
                <c:pt idx="197">
                  <c:v>447</c:v>
                </c:pt>
                <c:pt idx="198">
                  <c:v>448</c:v>
                </c:pt>
                <c:pt idx="199">
                  <c:v>449</c:v>
                </c:pt>
                <c:pt idx="200">
                  <c:v>450</c:v>
                </c:pt>
                <c:pt idx="201">
                  <c:v>451</c:v>
                </c:pt>
                <c:pt idx="202">
                  <c:v>452</c:v>
                </c:pt>
                <c:pt idx="203">
                  <c:v>453</c:v>
                </c:pt>
                <c:pt idx="204">
                  <c:v>454</c:v>
                </c:pt>
                <c:pt idx="205">
                  <c:v>455</c:v>
                </c:pt>
                <c:pt idx="206">
                  <c:v>456</c:v>
                </c:pt>
                <c:pt idx="207">
                  <c:v>457</c:v>
                </c:pt>
                <c:pt idx="208">
                  <c:v>458</c:v>
                </c:pt>
                <c:pt idx="209">
                  <c:v>459</c:v>
                </c:pt>
                <c:pt idx="210">
                  <c:v>460</c:v>
                </c:pt>
                <c:pt idx="211">
                  <c:v>461</c:v>
                </c:pt>
                <c:pt idx="212">
                  <c:v>462</c:v>
                </c:pt>
                <c:pt idx="213">
                  <c:v>463</c:v>
                </c:pt>
                <c:pt idx="214">
                  <c:v>464</c:v>
                </c:pt>
                <c:pt idx="215">
                  <c:v>465</c:v>
                </c:pt>
                <c:pt idx="216">
                  <c:v>466</c:v>
                </c:pt>
                <c:pt idx="217">
                  <c:v>467</c:v>
                </c:pt>
                <c:pt idx="218">
                  <c:v>468</c:v>
                </c:pt>
                <c:pt idx="219">
                  <c:v>469</c:v>
                </c:pt>
                <c:pt idx="220">
                  <c:v>470</c:v>
                </c:pt>
                <c:pt idx="221">
                  <c:v>471</c:v>
                </c:pt>
                <c:pt idx="222">
                  <c:v>472</c:v>
                </c:pt>
                <c:pt idx="223">
                  <c:v>473</c:v>
                </c:pt>
                <c:pt idx="224">
                  <c:v>474</c:v>
                </c:pt>
                <c:pt idx="225">
                  <c:v>475</c:v>
                </c:pt>
                <c:pt idx="226">
                  <c:v>476</c:v>
                </c:pt>
                <c:pt idx="227">
                  <c:v>477</c:v>
                </c:pt>
                <c:pt idx="228">
                  <c:v>478</c:v>
                </c:pt>
                <c:pt idx="229">
                  <c:v>479</c:v>
                </c:pt>
                <c:pt idx="230">
                  <c:v>480</c:v>
                </c:pt>
                <c:pt idx="231">
                  <c:v>481</c:v>
                </c:pt>
                <c:pt idx="232">
                  <c:v>482</c:v>
                </c:pt>
                <c:pt idx="233">
                  <c:v>483</c:v>
                </c:pt>
                <c:pt idx="234">
                  <c:v>484</c:v>
                </c:pt>
                <c:pt idx="235">
                  <c:v>485</c:v>
                </c:pt>
                <c:pt idx="236">
                  <c:v>486</c:v>
                </c:pt>
                <c:pt idx="237">
                  <c:v>487</c:v>
                </c:pt>
                <c:pt idx="238">
                  <c:v>488</c:v>
                </c:pt>
                <c:pt idx="239">
                  <c:v>489</c:v>
                </c:pt>
                <c:pt idx="240">
                  <c:v>490</c:v>
                </c:pt>
                <c:pt idx="241">
                  <c:v>491</c:v>
                </c:pt>
                <c:pt idx="242">
                  <c:v>492</c:v>
                </c:pt>
                <c:pt idx="243">
                  <c:v>493</c:v>
                </c:pt>
                <c:pt idx="244">
                  <c:v>494</c:v>
                </c:pt>
                <c:pt idx="245">
                  <c:v>495</c:v>
                </c:pt>
                <c:pt idx="246">
                  <c:v>496</c:v>
                </c:pt>
                <c:pt idx="247">
                  <c:v>497</c:v>
                </c:pt>
                <c:pt idx="248">
                  <c:v>498</c:v>
                </c:pt>
                <c:pt idx="249">
                  <c:v>499</c:v>
                </c:pt>
                <c:pt idx="250">
                  <c:v>500</c:v>
                </c:pt>
              </c:numCache>
            </c:numRef>
          </c:cat>
          <c:val>
            <c:numRef>
              <c:f>'All Spectra'!$K$1549:$K$1799</c:f>
              <c:numCache>
                <c:formatCode>General</c:formatCode>
                <c:ptCount val="251"/>
                <c:pt idx="0">
                  <c:v>1.1971388833517331</c:v>
                </c:pt>
                <c:pt idx="1">
                  <c:v>1.2243194474855355</c:v>
                </c:pt>
                <c:pt idx="2">
                  <c:v>1.2355734021671971</c:v>
                </c:pt>
                <c:pt idx="3">
                  <c:v>1.2358327549261394</c:v>
                </c:pt>
                <c:pt idx="4">
                  <c:v>1.2368819758470138</c:v>
                </c:pt>
                <c:pt idx="5">
                  <c:v>1.2476149399029162</c:v>
                </c:pt>
                <c:pt idx="6">
                  <c:v>1.2650334222036728</c:v>
                </c:pt>
                <c:pt idx="7">
                  <c:v>1.2727651065496748</c:v>
                </c:pt>
                <c:pt idx="8">
                  <c:v>1.2604431282048347</c:v>
                </c:pt>
                <c:pt idx="9">
                  <c:v>1.2337832218563025</c:v>
                </c:pt>
                <c:pt idx="10">
                  <c:v>1.2066393747659527</c:v>
                </c:pt>
                <c:pt idx="11">
                  <c:v>1.1883078849838826</c:v>
                </c:pt>
                <c:pt idx="12">
                  <c:v>1.1798556531888968</c:v>
                </c:pt>
                <c:pt idx="13">
                  <c:v>1.1712817846914207</c:v>
                </c:pt>
                <c:pt idx="14">
                  <c:v>1.1505949476337567</c:v>
                </c:pt>
                <c:pt idx="15">
                  <c:v>1.1144432748349693</c:v>
                </c:pt>
                <c:pt idx="16">
                  <c:v>1.0695327044253906</c:v>
                </c:pt>
                <c:pt idx="17">
                  <c:v>1.0213037669142651</c:v>
                </c:pt>
                <c:pt idx="18">
                  <c:v>0.97483880868080064</c:v>
                </c:pt>
                <c:pt idx="19">
                  <c:v>0.93154037579066595</c:v>
                </c:pt>
                <c:pt idx="20">
                  <c:v>0.89042901559706589</c:v>
                </c:pt>
                <c:pt idx="21">
                  <c:v>0.85249301362882235</c:v>
                </c:pt>
                <c:pt idx="22">
                  <c:v>0.8165664290940311</c:v>
                </c:pt>
                <c:pt idx="23">
                  <c:v>0.78341976187502727</c:v>
                </c:pt>
                <c:pt idx="24">
                  <c:v>0.75270706677527566</c:v>
                </c:pt>
                <c:pt idx="25">
                  <c:v>0.72433316446128526</c:v>
                </c:pt>
                <c:pt idx="26">
                  <c:v>0.69822821712689842</c:v>
                </c:pt>
                <c:pt idx="27">
                  <c:v>0.67521808525985016</c:v>
                </c:pt>
                <c:pt idx="28">
                  <c:v>0.65443627860679277</c:v>
                </c:pt>
                <c:pt idx="29">
                  <c:v>0.63635671010586736</c:v>
                </c:pt>
                <c:pt idx="30">
                  <c:v>0.62103500267479206</c:v>
                </c:pt>
                <c:pt idx="31">
                  <c:v>0.60814279646487879</c:v>
                </c:pt>
                <c:pt idx="32">
                  <c:v>0.59766262199078368</c:v>
                </c:pt>
                <c:pt idx="33">
                  <c:v>0.58928818818593764</c:v>
                </c:pt>
                <c:pt idx="34">
                  <c:v>0.58284226162006236</c:v>
                </c:pt>
                <c:pt idx="35">
                  <c:v>0.57775623669748721</c:v>
                </c:pt>
                <c:pt idx="36">
                  <c:v>0.57305566994789203</c:v>
                </c:pt>
                <c:pt idx="37">
                  <c:v>0.56874074416630171</c:v>
                </c:pt>
                <c:pt idx="38">
                  <c:v>0.56548559797769515</c:v>
                </c:pt>
                <c:pt idx="39">
                  <c:v>0.56292346076186273</c:v>
                </c:pt>
                <c:pt idx="40">
                  <c:v>0.56121436100876121</c:v>
                </c:pt>
                <c:pt idx="41">
                  <c:v>0.56032111909225479</c:v>
                </c:pt>
                <c:pt idx="42">
                  <c:v>0.55978220682099145</c:v>
                </c:pt>
                <c:pt idx="43">
                  <c:v>0.55902295124759627</c:v>
                </c:pt>
                <c:pt idx="44">
                  <c:v>0.55754813451587271</c:v>
                </c:pt>
                <c:pt idx="45">
                  <c:v>0.55555912076075242</c:v>
                </c:pt>
                <c:pt idx="46">
                  <c:v>0.5529116168349445</c:v>
                </c:pt>
                <c:pt idx="47">
                  <c:v>0.54909409012260302</c:v>
                </c:pt>
                <c:pt idx="48">
                  <c:v>0.5446144930031962</c:v>
                </c:pt>
                <c:pt idx="49">
                  <c:v>0.54009172817543483</c:v>
                </c:pt>
                <c:pt idx="50">
                  <c:v>0.53484325106705188</c:v>
                </c:pt>
                <c:pt idx="51">
                  <c:v>0.52967541447461064</c:v>
                </c:pt>
                <c:pt idx="52">
                  <c:v>0.52419282097160125</c:v>
                </c:pt>
                <c:pt idx="53">
                  <c:v>0.51813763440742</c:v>
                </c:pt>
                <c:pt idx="54">
                  <c:v>0.51177060151342024</c:v>
                </c:pt>
                <c:pt idx="55">
                  <c:v>0.50470868798253765</c:v>
                </c:pt>
                <c:pt idx="56">
                  <c:v>0.49711964420407445</c:v>
                </c:pt>
                <c:pt idx="57">
                  <c:v>0.48913385618314253</c:v>
                </c:pt>
                <c:pt idx="58">
                  <c:v>0.48021802307187966</c:v>
                </c:pt>
                <c:pt idx="59">
                  <c:v>0.4705891284319314</c:v>
                </c:pt>
                <c:pt idx="60">
                  <c:v>0.4600653682479876</c:v>
                </c:pt>
                <c:pt idx="61">
                  <c:v>0.44885962256175993</c:v>
                </c:pt>
                <c:pt idx="62">
                  <c:v>0.43722929599494292</c:v>
                </c:pt>
                <c:pt idx="63">
                  <c:v>0.42488300983543681</c:v>
                </c:pt>
                <c:pt idx="64">
                  <c:v>0.41187052249245354</c:v>
                </c:pt>
                <c:pt idx="65">
                  <c:v>0.39842042855877174</c:v>
                </c:pt>
                <c:pt idx="66">
                  <c:v>0.3846928379560815</c:v>
                </c:pt>
                <c:pt idx="67">
                  <c:v>0.37069404715181814</c:v>
                </c:pt>
                <c:pt idx="68">
                  <c:v>0.35630085076140733</c:v>
                </c:pt>
                <c:pt idx="69">
                  <c:v>0.34158944564703064</c:v>
                </c:pt>
                <c:pt idx="70">
                  <c:v>0.32698465424886991</c:v>
                </c:pt>
                <c:pt idx="71">
                  <c:v>0.31216840284500508</c:v>
                </c:pt>
                <c:pt idx="72">
                  <c:v>0.29737692548758765</c:v>
                </c:pt>
                <c:pt idx="73">
                  <c:v>0.28274990326500876</c:v>
                </c:pt>
                <c:pt idx="74">
                  <c:v>0.26745554399340887</c:v>
                </c:pt>
                <c:pt idx="75">
                  <c:v>0.2535731407274503</c:v>
                </c:pt>
                <c:pt idx="76">
                  <c:v>0.23947288495779753</c:v>
                </c:pt>
                <c:pt idx="77">
                  <c:v>0.22553867811873252</c:v>
                </c:pt>
                <c:pt idx="78">
                  <c:v>0.21186327483236714</c:v>
                </c:pt>
                <c:pt idx="79">
                  <c:v>0.19802599496044462</c:v>
                </c:pt>
                <c:pt idx="80">
                  <c:v>0.18476700548238342</c:v>
                </c:pt>
                <c:pt idx="81">
                  <c:v>0.17205056393597823</c:v>
                </c:pt>
                <c:pt idx="82">
                  <c:v>0.15995204437256799</c:v>
                </c:pt>
                <c:pt idx="83">
                  <c:v>0.14807889820569628</c:v>
                </c:pt>
                <c:pt idx="84">
                  <c:v>0.13676866837743895</c:v>
                </c:pt>
                <c:pt idx="85">
                  <c:v>0.12593908411427984</c:v>
                </c:pt>
                <c:pt idx="86">
                  <c:v>0.11589813628944755</c:v>
                </c:pt>
                <c:pt idx="87">
                  <c:v>0.1062373909672282</c:v>
                </c:pt>
                <c:pt idx="88">
                  <c:v>9.7477342479057982E-2</c:v>
                </c:pt>
                <c:pt idx="89">
                  <c:v>8.9313536185115519E-2</c:v>
                </c:pt>
                <c:pt idx="90">
                  <c:v>8.3419581803009846E-2</c:v>
                </c:pt>
                <c:pt idx="91">
                  <c:v>7.661535233406315E-2</c:v>
                </c:pt>
                <c:pt idx="92">
                  <c:v>7.0534327299550753E-2</c:v>
                </c:pt>
                <c:pt idx="93">
                  <c:v>6.4832410526604392E-2</c:v>
                </c:pt>
                <c:pt idx="94">
                  <c:v>5.9790492653840267E-2</c:v>
                </c:pt>
                <c:pt idx="95">
                  <c:v>5.5118474099453023E-2</c:v>
                </c:pt>
                <c:pt idx="96">
                  <c:v>5.0966140809298947E-2</c:v>
                </c:pt>
                <c:pt idx="97">
                  <c:v>4.7212064975951387E-2</c:v>
                </c:pt>
                <c:pt idx="98">
                  <c:v>4.3869801630365371E-2</c:v>
                </c:pt>
                <c:pt idx="99">
                  <c:v>4.082897641554345E-2</c:v>
                </c:pt>
                <c:pt idx="100">
                  <c:v>3.781075770487196E-2</c:v>
                </c:pt>
                <c:pt idx="101">
                  <c:v>3.5241799994622916E-2</c:v>
                </c:pt>
                <c:pt idx="102">
                  <c:v>3.3172986483495266E-2</c:v>
                </c:pt>
                <c:pt idx="103">
                  <c:v>3.1185992795610917E-2</c:v>
                </c:pt>
                <c:pt idx="104">
                  <c:v>2.9327761509644393E-2</c:v>
                </c:pt>
                <c:pt idx="105">
                  <c:v>2.7685053133058368E-2</c:v>
                </c:pt>
                <c:pt idx="106">
                  <c:v>2.6066776759512578E-2</c:v>
                </c:pt>
                <c:pt idx="107">
                  <c:v>2.4606058968692762E-2</c:v>
                </c:pt>
                <c:pt idx="108">
                  <c:v>2.317971703347263E-2</c:v>
                </c:pt>
                <c:pt idx="109">
                  <c:v>2.2002170606338665E-2</c:v>
                </c:pt>
                <c:pt idx="110">
                  <c:v>2.0669665831411364E-2</c:v>
                </c:pt>
                <c:pt idx="111">
                  <c:v>1.9391832813264294E-2</c:v>
                </c:pt>
                <c:pt idx="112">
                  <c:v>1.8323176459188052E-2</c:v>
                </c:pt>
                <c:pt idx="113">
                  <c:v>1.7210765134941877E-2</c:v>
                </c:pt>
                <c:pt idx="114">
                  <c:v>1.5549569174693285E-2</c:v>
                </c:pt>
                <c:pt idx="115">
                  <c:v>1.4536131222954919E-2</c:v>
                </c:pt>
                <c:pt idx="116">
                  <c:v>1.3796588718861982E-2</c:v>
                </c:pt>
                <c:pt idx="117">
                  <c:v>1.305005826854525E-2</c:v>
                </c:pt>
                <c:pt idx="118">
                  <c:v>1.2274308071902483E-2</c:v>
                </c:pt>
                <c:pt idx="119">
                  <c:v>1.161782939136977E-2</c:v>
                </c:pt>
                <c:pt idx="120">
                  <c:v>1.0949492208184298E-2</c:v>
                </c:pt>
                <c:pt idx="121">
                  <c:v>1.0337054935487408E-2</c:v>
                </c:pt>
                <c:pt idx="122">
                  <c:v>9.5977789695722016E-3</c:v>
                </c:pt>
                <c:pt idx="123">
                  <c:v>9.0708021109236307E-3</c:v>
                </c:pt>
                <c:pt idx="124">
                  <c:v>8.3105912809519292E-3</c:v>
                </c:pt>
                <c:pt idx="125">
                  <c:v>7.6260628642123426E-3</c:v>
                </c:pt>
                <c:pt idx="126">
                  <c:v>7.0315543092724997E-3</c:v>
                </c:pt>
                <c:pt idx="127">
                  <c:v>6.2248504986434795E-3</c:v>
                </c:pt>
                <c:pt idx="128">
                  <c:v>5.5897699567702339E-3</c:v>
                </c:pt>
                <c:pt idx="129">
                  <c:v>5.0465503909074049E-3</c:v>
                </c:pt>
                <c:pt idx="130">
                  <c:v>4.6981884757321506E-3</c:v>
                </c:pt>
                <c:pt idx="131">
                  <c:v>4.2214864476043433E-3</c:v>
                </c:pt>
                <c:pt idx="132">
                  <c:v>3.7755338153664338E-3</c:v>
                </c:pt>
                <c:pt idx="133">
                  <c:v>3.2896187355831146E-3</c:v>
                </c:pt>
                <c:pt idx="134">
                  <c:v>2.875248050885645E-3</c:v>
                </c:pt>
                <c:pt idx="135">
                  <c:v>2.3799455696299162E-3</c:v>
                </c:pt>
                <c:pt idx="136">
                  <c:v>1.8236737295855331E-3</c:v>
                </c:pt>
                <c:pt idx="137">
                  <c:v>1.5258651057952104E-3</c:v>
                </c:pt>
                <c:pt idx="138">
                  <c:v>1.4452736680338604E-3</c:v>
                </c:pt>
                <c:pt idx="139">
                  <c:v>9.0899712804806665E-4</c:v>
                </c:pt>
                <c:pt idx="140">
                  <c:v>7.0606625899911999E-4</c:v>
                </c:pt>
                <c:pt idx="141">
                  <c:v>1.6257755005657623E-4</c:v>
                </c:pt>
                <c:pt idx="142">
                  <c:v>-1.4448618311345578E-4</c:v>
                </c:pt>
                <c:pt idx="143">
                  <c:v>-2.2087521670381753E-4</c:v>
                </c:pt>
                <c:pt idx="144">
                  <c:v>-3.4608118884230164E-4</c:v>
                </c:pt>
                <c:pt idx="145">
                  <c:v>-3.3043683359122722E-4</c:v>
                </c:pt>
                <c:pt idx="146">
                  <c:v>-8.1911712873721529E-4</c:v>
                </c:pt>
                <c:pt idx="147">
                  <c:v>-9.1171617731733825E-4</c:v>
                </c:pt>
                <c:pt idx="148">
                  <c:v>-1.0775139367540816E-3</c:v>
                </c:pt>
                <c:pt idx="149">
                  <c:v>-1.1566719889320399E-3</c:v>
                </c:pt>
                <c:pt idx="150">
                  <c:v>-9.0316791812587358E-4</c:v>
                </c:pt>
                <c:pt idx="151">
                  <c:v>-7.8134187895861885E-4</c:v>
                </c:pt>
                <c:pt idx="152">
                  <c:v>-7.8337237503447316E-4</c:v>
                </c:pt>
                <c:pt idx="153">
                  <c:v>-1.2609838289155074E-3</c:v>
                </c:pt>
                <c:pt idx="154">
                  <c:v>-8.3678881103396642E-4</c:v>
                </c:pt>
                <c:pt idx="155">
                  <c:v>-1.1771167635896134E-3</c:v>
                </c:pt>
                <c:pt idx="156">
                  <c:v>-1.058814109700774E-3</c:v>
                </c:pt>
                <c:pt idx="157">
                  <c:v>-5.3704494768626299E-4</c:v>
                </c:pt>
                <c:pt idx="158">
                  <c:v>-4.3488488356437761E-4</c:v>
                </c:pt>
                <c:pt idx="159">
                  <c:v>-3.7575889792863668E-4</c:v>
                </c:pt>
                <c:pt idx="160">
                  <c:v>-4.3915765458783725E-4</c:v>
                </c:pt>
                <c:pt idx="161">
                  <c:v>-4.7799905999273631E-4</c:v>
                </c:pt>
                <c:pt idx="162">
                  <c:v>-5.6474239434386748E-4</c:v>
                </c:pt>
                <c:pt idx="163">
                  <c:v>-1.1060901002810027E-4</c:v>
                </c:pt>
                <c:pt idx="164">
                  <c:v>-2.0667759321090219E-4</c:v>
                </c:pt>
                <c:pt idx="165">
                  <c:v>8.5137068502338128E-5</c:v>
                </c:pt>
                <c:pt idx="166">
                  <c:v>1.4525431773895422E-4</c:v>
                </c:pt>
                <c:pt idx="167">
                  <c:v>3.5878181291704311E-4</c:v>
                </c:pt>
                <c:pt idx="168">
                  <c:v>2.6652465031288896E-4</c:v>
                </c:pt>
                <c:pt idx="169">
                  <c:v>2.6135700386468682E-4</c:v>
                </c:pt>
                <c:pt idx="170">
                  <c:v>-2.6589318047809017E-4</c:v>
                </c:pt>
                <c:pt idx="171">
                  <c:v>-3.3694735730472935E-4</c:v>
                </c:pt>
                <c:pt idx="172">
                  <c:v>1.5330434144274031E-4</c:v>
                </c:pt>
                <c:pt idx="173">
                  <c:v>3.3918666195465564E-4</c:v>
                </c:pt>
                <c:pt idx="174">
                  <c:v>4.4936394336967132E-4</c:v>
                </c:pt>
                <c:pt idx="175">
                  <c:v>2.0052430695134159E-4</c:v>
                </c:pt>
                <c:pt idx="176">
                  <c:v>5.2752100571599569E-4</c:v>
                </c:pt>
                <c:pt idx="177">
                  <c:v>6.904587853896238E-4</c:v>
                </c:pt>
                <c:pt idx="178">
                  <c:v>5.1125646125025964E-4</c:v>
                </c:pt>
                <c:pt idx="179">
                  <c:v>5.7153888391578596E-4</c:v>
                </c:pt>
                <c:pt idx="180">
                  <c:v>4.9426402524659302E-4</c:v>
                </c:pt>
                <c:pt idx="181">
                  <c:v>1.1538932076712962E-3</c:v>
                </c:pt>
                <c:pt idx="182">
                  <c:v>1.5775687218008547E-3</c:v>
                </c:pt>
                <c:pt idx="183">
                  <c:v>1.129468674349077E-3</c:v>
                </c:pt>
                <c:pt idx="184">
                  <c:v>1.2109742184269595E-3</c:v>
                </c:pt>
                <c:pt idx="185">
                  <c:v>4.805682152134459E-3</c:v>
                </c:pt>
                <c:pt idx="186">
                  <c:v>4.9070258562995007E-3</c:v>
                </c:pt>
                <c:pt idx="187">
                  <c:v>4.9418709277777619E-3</c:v>
                </c:pt>
                <c:pt idx="188">
                  <c:v>5.0456481040724761E-3</c:v>
                </c:pt>
                <c:pt idx="189">
                  <c:v>5.0913857577091302E-3</c:v>
                </c:pt>
                <c:pt idx="190">
                  <c:v>5.1537882748750293E-3</c:v>
                </c:pt>
                <c:pt idx="191">
                  <c:v>5.1829358472919801E-3</c:v>
                </c:pt>
                <c:pt idx="192">
                  <c:v>5.1864655667435517E-3</c:v>
                </c:pt>
                <c:pt idx="193">
                  <c:v>5.323074685620083E-3</c:v>
                </c:pt>
                <c:pt idx="194">
                  <c:v>5.3818445324184455E-3</c:v>
                </c:pt>
                <c:pt idx="195">
                  <c:v>5.5096471127429967E-3</c:v>
                </c:pt>
                <c:pt idx="196">
                  <c:v>5.5791503627037574E-3</c:v>
                </c:pt>
                <c:pt idx="197">
                  <c:v>5.6267446833854077E-3</c:v>
                </c:pt>
                <c:pt idx="198">
                  <c:v>5.602230096060215E-3</c:v>
                </c:pt>
                <c:pt idx="199">
                  <c:v>5.7636879945206759E-3</c:v>
                </c:pt>
                <c:pt idx="200">
                  <c:v>5.8403198087663257E-3</c:v>
                </c:pt>
                <c:pt idx="201">
                  <c:v>5.9412637048387503E-3</c:v>
                </c:pt>
                <c:pt idx="202">
                  <c:v>6.056888524828833E-3</c:v>
                </c:pt>
                <c:pt idx="203">
                  <c:v>6.0601289645940536E-3</c:v>
                </c:pt>
                <c:pt idx="204">
                  <c:v>6.1800040424712776E-3</c:v>
                </c:pt>
                <c:pt idx="205">
                  <c:v>6.3173873250021917E-3</c:v>
                </c:pt>
                <c:pt idx="206">
                  <c:v>6.4007403160062162E-3</c:v>
                </c:pt>
                <c:pt idx="207">
                  <c:v>6.3311808398118334E-3</c:v>
                </c:pt>
                <c:pt idx="208">
                  <c:v>6.3710465421428731E-3</c:v>
                </c:pt>
                <c:pt idx="209">
                  <c:v>6.4710815344142655E-3</c:v>
                </c:pt>
                <c:pt idx="210">
                  <c:v>6.540076031613792E-3</c:v>
                </c:pt>
                <c:pt idx="211">
                  <c:v>6.6043404743156928E-3</c:v>
                </c:pt>
                <c:pt idx="212">
                  <c:v>6.6836478640037583E-3</c:v>
                </c:pt>
                <c:pt idx="213">
                  <c:v>6.7834432427064427E-3</c:v>
                </c:pt>
                <c:pt idx="214">
                  <c:v>6.8337494514849129E-3</c:v>
                </c:pt>
                <c:pt idx="215">
                  <c:v>6.9357212668569772E-3</c:v>
                </c:pt>
                <c:pt idx="216">
                  <c:v>6.9963869779399186E-3</c:v>
                </c:pt>
                <c:pt idx="217">
                  <c:v>7.0725364003910675E-3</c:v>
                </c:pt>
                <c:pt idx="218">
                  <c:v>7.0553016331882448E-3</c:v>
                </c:pt>
                <c:pt idx="219">
                  <c:v>7.0669273107605863E-3</c:v>
                </c:pt>
                <c:pt idx="220">
                  <c:v>7.1839513469780479E-3</c:v>
                </c:pt>
                <c:pt idx="221">
                  <c:v>7.2397293022819602E-3</c:v>
                </c:pt>
                <c:pt idx="222">
                  <c:v>7.2705912762924575E-3</c:v>
                </c:pt>
                <c:pt idx="223">
                  <c:v>7.3166665742053251E-3</c:v>
                </c:pt>
                <c:pt idx="224">
                  <c:v>7.3762898871844043E-3</c:v>
                </c:pt>
                <c:pt idx="225">
                  <c:v>7.4520505859572454E-3</c:v>
                </c:pt>
                <c:pt idx="226">
                  <c:v>7.5316774592698258E-3</c:v>
                </c:pt>
                <c:pt idx="227">
                  <c:v>7.6121503348758933E-3</c:v>
                </c:pt>
                <c:pt idx="228">
                  <c:v>7.6908719248173435E-3</c:v>
                </c:pt>
                <c:pt idx="229">
                  <c:v>7.755981012212255E-3</c:v>
                </c:pt>
                <c:pt idx="230">
                  <c:v>7.8071409165155472E-3</c:v>
                </c:pt>
                <c:pt idx="231">
                  <c:v>7.8476123307147216E-3</c:v>
                </c:pt>
                <c:pt idx="232">
                  <c:v>7.9124030656568846E-3</c:v>
                </c:pt>
                <c:pt idx="233">
                  <c:v>7.9126811414950669E-3</c:v>
                </c:pt>
                <c:pt idx="234">
                  <c:v>7.9333363422829026E-3</c:v>
                </c:pt>
                <c:pt idx="235">
                  <c:v>7.8654476004676021E-3</c:v>
                </c:pt>
                <c:pt idx="236">
                  <c:v>7.9754649153422914E-3</c:v>
                </c:pt>
                <c:pt idx="237">
                  <c:v>7.9696053527969889E-3</c:v>
                </c:pt>
                <c:pt idx="238">
                  <c:v>8.0596992033367971E-3</c:v>
                </c:pt>
                <c:pt idx="239">
                  <c:v>8.1003471031684243E-3</c:v>
                </c:pt>
                <c:pt idx="240">
                  <c:v>8.1444496030256882E-3</c:v>
                </c:pt>
                <c:pt idx="241">
                  <c:v>8.188214515165328E-3</c:v>
                </c:pt>
                <c:pt idx="242">
                  <c:v>8.244226655579636E-3</c:v>
                </c:pt>
                <c:pt idx="243">
                  <c:v>8.2702615095738303E-3</c:v>
                </c:pt>
                <c:pt idx="244">
                  <c:v>8.3375076637102041E-3</c:v>
                </c:pt>
                <c:pt idx="245">
                  <c:v>8.3590995961934488E-3</c:v>
                </c:pt>
                <c:pt idx="246">
                  <c:v>8.3526727908520646E-3</c:v>
                </c:pt>
                <c:pt idx="247">
                  <c:v>8.4102972878531655E-3</c:v>
                </c:pt>
                <c:pt idx="248">
                  <c:v>8.4643232782063219E-3</c:v>
                </c:pt>
                <c:pt idx="249">
                  <c:v>8.6027779227662322E-3</c:v>
                </c:pt>
                <c:pt idx="250">
                  <c:v>8.5411462872045495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23AF-49D6-94A2-37AE4DBF1EA5}"/>
            </c:ext>
          </c:extLst>
        </c:ser>
        <c:ser>
          <c:idx val="10"/>
          <c:order val="10"/>
          <c:tx>
            <c:strRef>
              <c:f>'All Spectra'!$L$1548</c:f>
              <c:strCache>
                <c:ptCount val="1"/>
                <c:pt idx="0">
                  <c:v>Abs (11)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ll Spectra'!$A$1549:$A$1799</c:f>
              <c:numCache>
                <c:formatCode>General</c:formatCode>
                <c:ptCount val="251"/>
                <c:pt idx="0">
                  <c:v>250</c:v>
                </c:pt>
                <c:pt idx="1">
                  <c:v>251</c:v>
                </c:pt>
                <c:pt idx="2">
                  <c:v>252</c:v>
                </c:pt>
                <c:pt idx="3">
                  <c:v>253</c:v>
                </c:pt>
                <c:pt idx="4">
                  <c:v>254</c:v>
                </c:pt>
                <c:pt idx="5">
                  <c:v>255</c:v>
                </c:pt>
                <c:pt idx="6">
                  <c:v>256</c:v>
                </c:pt>
                <c:pt idx="7">
                  <c:v>257</c:v>
                </c:pt>
                <c:pt idx="8">
                  <c:v>258</c:v>
                </c:pt>
                <c:pt idx="9">
                  <c:v>259</c:v>
                </c:pt>
                <c:pt idx="10">
                  <c:v>260</c:v>
                </c:pt>
                <c:pt idx="11">
                  <c:v>261</c:v>
                </c:pt>
                <c:pt idx="12">
                  <c:v>262</c:v>
                </c:pt>
                <c:pt idx="13">
                  <c:v>263</c:v>
                </c:pt>
                <c:pt idx="14">
                  <c:v>264</c:v>
                </c:pt>
                <c:pt idx="15">
                  <c:v>265</c:v>
                </c:pt>
                <c:pt idx="16">
                  <c:v>266</c:v>
                </c:pt>
                <c:pt idx="17">
                  <c:v>267</c:v>
                </c:pt>
                <c:pt idx="18">
                  <c:v>268</c:v>
                </c:pt>
                <c:pt idx="19">
                  <c:v>269</c:v>
                </c:pt>
                <c:pt idx="20">
                  <c:v>270</c:v>
                </c:pt>
                <c:pt idx="21">
                  <c:v>271</c:v>
                </c:pt>
                <c:pt idx="22">
                  <c:v>272</c:v>
                </c:pt>
                <c:pt idx="23">
                  <c:v>273</c:v>
                </c:pt>
                <c:pt idx="24">
                  <c:v>274</c:v>
                </c:pt>
                <c:pt idx="25">
                  <c:v>275</c:v>
                </c:pt>
                <c:pt idx="26">
                  <c:v>276</c:v>
                </c:pt>
                <c:pt idx="27">
                  <c:v>277</c:v>
                </c:pt>
                <c:pt idx="28">
                  <c:v>278</c:v>
                </c:pt>
                <c:pt idx="29">
                  <c:v>279</c:v>
                </c:pt>
                <c:pt idx="30">
                  <c:v>280</c:v>
                </c:pt>
                <c:pt idx="31">
                  <c:v>281</c:v>
                </c:pt>
                <c:pt idx="32">
                  <c:v>282</c:v>
                </c:pt>
                <c:pt idx="33">
                  <c:v>283</c:v>
                </c:pt>
                <c:pt idx="34">
                  <c:v>284</c:v>
                </c:pt>
                <c:pt idx="35">
                  <c:v>285</c:v>
                </c:pt>
                <c:pt idx="36">
                  <c:v>286</c:v>
                </c:pt>
                <c:pt idx="37">
                  <c:v>287</c:v>
                </c:pt>
                <c:pt idx="38">
                  <c:v>288</c:v>
                </c:pt>
                <c:pt idx="39">
                  <c:v>289</c:v>
                </c:pt>
                <c:pt idx="40">
                  <c:v>290</c:v>
                </c:pt>
                <c:pt idx="41">
                  <c:v>291</c:v>
                </c:pt>
                <c:pt idx="42">
                  <c:v>292</c:v>
                </c:pt>
                <c:pt idx="43">
                  <c:v>293</c:v>
                </c:pt>
                <c:pt idx="44">
                  <c:v>294</c:v>
                </c:pt>
                <c:pt idx="45">
                  <c:v>295</c:v>
                </c:pt>
                <c:pt idx="46">
                  <c:v>296</c:v>
                </c:pt>
                <c:pt idx="47">
                  <c:v>297</c:v>
                </c:pt>
                <c:pt idx="48">
                  <c:v>298</c:v>
                </c:pt>
                <c:pt idx="49">
                  <c:v>299</c:v>
                </c:pt>
                <c:pt idx="50">
                  <c:v>300</c:v>
                </c:pt>
                <c:pt idx="51">
                  <c:v>301</c:v>
                </c:pt>
                <c:pt idx="52">
                  <c:v>302</c:v>
                </c:pt>
                <c:pt idx="53">
                  <c:v>303</c:v>
                </c:pt>
                <c:pt idx="54">
                  <c:v>304</c:v>
                </c:pt>
                <c:pt idx="55">
                  <c:v>305</c:v>
                </c:pt>
                <c:pt idx="56">
                  <c:v>306</c:v>
                </c:pt>
                <c:pt idx="57">
                  <c:v>307</c:v>
                </c:pt>
                <c:pt idx="58">
                  <c:v>308</c:v>
                </c:pt>
                <c:pt idx="59">
                  <c:v>309</c:v>
                </c:pt>
                <c:pt idx="60">
                  <c:v>310</c:v>
                </c:pt>
                <c:pt idx="61">
                  <c:v>311</c:v>
                </c:pt>
                <c:pt idx="62">
                  <c:v>312</c:v>
                </c:pt>
                <c:pt idx="63">
                  <c:v>313</c:v>
                </c:pt>
                <c:pt idx="64">
                  <c:v>314</c:v>
                </c:pt>
                <c:pt idx="65">
                  <c:v>315</c:v>
                </c:pt>
                <c:pt idx="66">
                  <c:v>316</c:v>
                </c:pt>
                <c:pt idx="67">
                  <c:v>317</c:v>
                </c:pt>
                <c:pt idx="68">
                  <c:v>318</c:v>
                </c:pt>
                <c:pt idx="69">
                  <c:v>319</c:v>
                </c:pt>
                <c:pt idx="70">
                  <c:v>320</c:v>
                </c:pt>
                <c:pt idx="71">
                  <c:v>321</c:v>
                </c:pt>
                <c:pt idx="72">
                  <c:v>322</c:v>
                </c:pt>
                <c:pt idx="73">
                  <c:v>323</c:v>
                </c:pt>
                <c:pt idx="74">
                  <c:v>324</c:v>
                </c:pt>
                <c:pt idx="75">
                  <c:v>325</c:v>
                </c:pt>
                <c:pt idx="76">
                  <c:v>326</c:v>
                </c:pt>
                <c:pt idx="77">
                  <c:v>327</c:v>
                </c:pt>
                <c:pt idx="78">
                  <c:v>328</c:v>
                </c:pt>
                <c:pt idx="79">
                  <c:v>329</c:v>
                </c:pt>
                <c:pt idx="80">
                  <c:v>330</c:v>
                </c:pt>
                <c:pt idx="81">
                  <c:v>331</c:v>
                </c:pt>
                <c:pt idx="82">
                  <c:v>332</c:v>
                </c:pt>
                <c:pt idx="83">
                  <c:v>333</c:v>
                </c:pt>
                <c:pt idx="84">
                  <c:v>334</c:v>
                </c:pt>
                <c:pt idx="85">
                  <c:v>335</c:v>
                </c:pt>
                <c:pt idx="86">
                  <c:v>336</c:v>
                </c:pt>
                <c:pt idx="87">
                  <c:v>337</c:v>
                </c:pt>
                <c:pt idx="88">
                  <c:v>338</c:v>
                </c:pt>
                <c:pt idx="89">
                  <c:v>339</c:v>
                </c:pt>
                <c:pt idx="90">
                  <c:v>340</c:v>
                </c:pt>
                <c:pt idx="91">
                  <c:v>341</c:v>
                </c:pt>
                <c:pt idx="92">
                  <c:v>342</c:v>
                </c:pt>
                <c:pt idx="93">
                  <c:v>343</c:v>
                </c:pt>
                <c:pt idx="94">
                  <c:v>344</c:v>
                </c:pt>
                <c:pt idx="95">
                  <c:v>345</c:v>
                </c:pt>
                <c:pt idx="96">
                  <c:v>346</c:v>
                </c:pt>
                <c:pt idx="97">
                  <c:v>347</c:v>
                </c:pt>
                <c:pt idx="98">
                  <c:v>348</c:v>
                </c:pt>
                <c:pt idx="99">
                  <c:v>349</c:v>
                </c:pt>
                <c:pt idx="100">
                  <c:v>350</c:v>
                </c:pt>
                <c:pt idx="101">
                  <c:v>351</c:v>
                </c:pt>
                <c:pt idx="102">
                  <c:v>352</c:v>
                </c:pt>
                <c:pt idx="103">
                  <c:v>353</c:v>
                </c:pt>
                <c:pt idx="104">
                  <c:v>354</c:v>
                </c:pt>
                <c:pt idx="105">
                  <c:v>355</c:v>
                </c:pt>
                <c:pt idx="106">
                  <c:v>356</c:v>
                </c:pt>
                <c:pt idx="107">
                  <c:v>357</c:v>
                </c:pt>
                <c:pt idx="108">
                  <c:v>358</c:v>
                </c:pt>
                <c:pt idx="109">
                  <c:v>359</c:v>
                </c:pt>
                <c:pt idx="110">
                  <c:v>360</c:v>
                </c:pt>
                <c:pt idx="111">
                  <c:v>361</c:v>
                </c:pt>
                <c:pt idx="112">
                  <c:v>362</c:v>
                </c:pt>
                <c:pt idx="113">
                  <c:v>363</c:v>
                </c:pt>
                <c:pt idx="114">
                  <c:v>364</c:v>
                </c:pt>
                <c:pt idx="115">
                  <c:v>365</c:v>
                </c:pt>
                <c:pt idx="116">
                  <c:v>366</c:v>
                </c:pt>
                <c:pt idx="117">
                  <c:v>367</c:v>
                </c:pt>
                <c:pt idx="118">
                  <c:v>368</c:v>
                </c:pt>
                <c:pt idx="119">
                  <c:v>369</c:v>
                </c:pt>
                <c:pt idx="120">
                  <c:v>370</c:v>
                </c:pt>
                <c:pt idx="121">
                  <c:v>371</c:v>
                </c:pt>
                <c:pt idx="122">
                  <c:v>372</c:v>
                </c:pt>
                <c:pt idx="123">
                  <c:v>373</c:v>
                </c:pt>
                <c:pt idx="124">
                  <c:v>374</c:v>
                </c:pt>
                <c:pt idx="125">
                  <c:v>375</c:v>
                </c:pt>
                <c:pt idx="126">
                  <c:v>376</c:v>
                </c:pt>
                <c:pt idx="127">
                  <c:v>377</c:v>
                </c:pt>
                <c:pt idx="128">
                  <c:v>378</c:v>
                </c:pt>
                <c:pt idx="129">
                  <c:v>379</c:v>
                </c:pt>
                <c:pt idx="130">
                  <c:v>380</c:v>
                </c:pt>
                <c:pt idx="131">
                  <c:v>381</c:v>
                </c:pt>
                <c:pt idx="132">
                  <c:v>382</c:v>
                </c:pt>
                <c:pt idx="133">
                  <c:v>383</c:v>
                </c:pt>
                <c:pt idx="134">
                  <c:v>384</c:v>
                </c:pt>
                <c:pt idx="135">
                  <c:v>385</c:v>
                </c:pt>
                <c:pt idx="136">
                  <c:v>386</c:v>
                </c:pt>
                <c:pt idx="137">
                  <c:v>387</c:v>
                </c:pt>
                <c:pt idx="138">
                  <c:v>388</c:v>
                </c:pt>
                <c:pt idx="139">
                  <c:v>389</c:v>
                </c:pt>
                <c:pt idx="140">
                  <c:v>390</c:v>
                </c:pt>
                <c:pt idx="141">
                  <c:v>391</c:v>
                </c:pt>
                <c:pt idx="142">
                  <c:v>392</c:v>
                </c:pt>
                <c:pt idx="143">
                  <c:v>393</c:v>
                </c:pt>
                <c:pt idx="144">
                  <c:v>394</c:v>
                </c:pt>
                <c:pt idx="145">
                  <c:v>395</c:v>
                </c:pt>
                <c:pt idx="146">
                  <c:v>396</c:v>
                </c:pt>
                <c:pt idx="147">
                  <c:v>397</c:v>
                </c:pt>
                <c:pt idx="148">
                  <c:v>398</c:v>
                </c:pt>
                <c:pt idx="149">
                  <c:v>399</c:v>
                </c:pt>
                <c:pt idx="150">
                  <c:v>400</c:v>
                </c:pt>
                <c:pt idx="151">
                  <c:v>401</c:v>
                </c:pt>
                <c:pt idx="152">
                  <c:v>402</c:v>
                </c:pt>
                <c:pt idx="153">
                  <c:v>403</c:v>
                </c:pt>
                <c:pt idx="154">
                  <c:v>404</c:v>
                </c:pt>
                <c:pt idx="155">
                  <c:v>405</c:v>
                </c:pt>
                <c:pt idx="156">
                  <c:v>406</c:v>
                </c:pt>
                <c:pt idx="157">
                  <c:v>407</c:v>
                </c:pt>
                <c:pt idx="158">
                  <c:v>408</c:v>
                </c:pt>
                <c:pt idx="159">
                  <c:v>409</c:v>
                </c:pt>
                <c:pt idx="160">
                  <c:v>410</c:v>
                </c:pt>
                <c:pt idx="161">
                  <c:v>411</c:v>
                </c:pt>
                <c:pt idx="162">
                  <c:v>412</c:v>
                </c:pt>
                <c:pt idx="163">
                  <c:v>413</c:v>
                </c:pt>
                <c:pt idx="164">
                  <c:v>414</c:v>
                </c:pt>
                <c:pt idx="165">
                  <c:v>415</c:v>
                </c:pt>
                <c:pt idx="166">
                  <c:v>416</c:v>
                </c:pt>
                <c:pt idx="167">
                  <c:v>417</c:v>
                </c:pt>
                <c:pt idx="168">
                  <c:v>418</c:v>
                </c:pt>
                <c:pt idx="169">
                  <c:v>419</c:v>
                </c:pt>
                <c:pt idx="170">
                  <c:v>420</c:v>
                </c:pt>
                <c:pt idx="171">
                  <c:v>421</c:v>
                </c:pt>
                <c:pt idx="172">
                  <c:v>422</c:v>
                </c:pt>
                <c:pt idx="173">
                  <c:v>423</c:v>
                </c:pt>
                <c:pt idx="174">
                  <c:v>424</c:v>
                </c:pt>
                <c:pt idx="175">
                  <c:v>425</c:v>
                </c:pt>
                <c:pt idx="176">
                  <c:v>426</c:v>
                </c:pt>
                <c:pt idx="177">
                  <c:v>427</c:v>
                </c:pt>
                <c:pt idx="178">
                  <c:v>428</c:v>
                </c:pt>
                <c:pt idx="179">
                  <c:v>429</c:v>
                </c:pt>
                <c:pt idx="180">
                  <c:v>430</c:v>
                </c:pt>
                <c:pt idx="181">
                  <c:v>431</c:v>
                </c:pt>
                <c:pt idx="182">
                  <c:v>432</c:v>
                </c:pt>
                <c:pt idx="183">
                  <c:v>433</c:v>
                </c:pt>
                <c:pt idx="184">
                  <c:v>434</c:v>
                </c:pt>
                <c:pt idx="185">
                  <c:v>435</c:v>
                </c:pt>
                <c:pt idx="186">
                  <c:v>436</c:v>
                </c:pt>
                <c:pt idx="187">
                  <c:v>437</c:v>
                </c:pt>
                <c:pt idx="188">
                  <c:v>438</c:v>
                </c:pt>
                <c:pt idx="189">
                  <c:v>439</c:v>
                </c:pt>
                <c:pt idx="190">
                  <c:v>440</c:v>
                </c:pt>
                <c:pt idx="191">
                  <c:v>441</c:v>
                </c:pt>
                <c:pt idx="192">
                  <c:v>442</c:v>
                </c:pt>
                <c:pt idx="193">
                  <c:v>443</c:v>
                </c:pt>
                <c:pt idx="194">
                  <c:v>444</c:v>
                </c:pt>
                <c:pt idx="195">
                  <c:v>445</c:v>
                </c:pt>
                <c:pt idx="196">
                  <c:v>446</c:v>
                </c:pt>
                <c:pt idx="197">
                  <c:v>447</c:v>
                </c:pt>
                <c:pt idx="198">
                  <c:v>448</c:v>
                </c:pt>
                <c:pt idx="199">
                  <c:v>449</c:v>
                </c:pt>
                <c:pt idx="200">
                  <c:v>450</c:v>
                </c:pt>
                <c:pt idx="201">
                  <c:v>451</c:v>
                </c:pt>
                <c:pt idx="202">
                  <c:v>452</c:v>
                </c:pt>
                <c:pt idx="203">
                  <c:v>453</c:v>
                </c:pt>
                <c:pt idx="204">
                  <c:v>454</c:v>
                </c:pt>
                <c:pt idx="205">
                  <c:v>455</c:v>
                </c:pt>
                <c:pt idx="206">
                  <c:v>456</c:v>
                </c:pt>
                <c:pt idx="207">
                  <c:v>457</c:v>
                </c:pt>
                <c:pt idx="208">
                  <c:v>458</c:v>
                </c:pt>
                <c:pt idx="209">
                  <c:v>459</c:v>
                </c:pt>
                <c:pt idx="210">
                  <c:v>460</c:v>
                </c:pt>
                <c:pt idx="211">
                  <c:v>461</c:v>
                </c:pt>
                <c:pt idx="212">
                  <c:v>462</c:v>
                </c:pt>
                <c:pt idx="213">
                  <c:v>463</c:v>
                </c:pt>
                <c:pt idx="214">
                  <c:v>464</c:v>
                </c:pt>
                <c:pt idx="215">
                  <c:v>465</c:v>
                </c:pt>
                <c:pt idx="216">
                  <c:v>466</c:v>
                </c:pt>
                <c:pt idx="217">
                  <c:v>467</c:v>
                </c:pt>
                <c:pt idx="218">
                  <c:v>468</c:v>
                </c:pt>
                <c:pt idx="219">
                  <c:v>469</c:v>
                </c:pt>
                <c:pt idx="220">
                  <c:v>470</c:v>
                </c:pt>
                <c:pt idx="221">
                  <c:v>471</c:v>
                </c:pt>
                <c:pt idx="222">
                  <c:v>472</c:v>
                </c:pt>
                <c:pt idx="223">
                  <c:v>473</c:v>
                </c:pt>
                <c:pt idx="224">
                  <c:v>474</c:v>
                </c:pt>
                <c:pt idx="225">
                  <c:v>475</c:v>
                </c:pt>
                <c:pt idx="226">
                  <c:v>476</c:v>
                </c:pt>
                <c:pt idx="227">
                  <c:v>477</c:v>
                </c:pt>
                <c:pt idx="228">
                  <c:v>478</c:v>
                </c:pt>
                <c:pt idx="229">
                  <c:v>479</c:v>
                </c:pt>
                <c:pt idx="230">
                  <c:v>480</c:v>
                </c:pt>
                <c:pt idx="231">
                  <c:v>481</c:v>
                </c:pt>
                <c:pt idx="232">
                  <c:v>482</c:v>
                </c:pt>
                <c:pt idx="233">
                  <c:v>483</c:v>
                </c:pt>
                <c:pt idx="234">
                  <c:v>484</c:v>
                </c:pt>
                <c:pt idx="235">
                  <c:v>485</c:v>
                </c:pt>
                <c:pt idx="236">
                  <c:v>486</c:v>
                </c:pt>
                <c:pt idx="237">
                  <c:v>487</c:v>
                </c:pt>
                <c:pt idx="238">
                  <c:v>488</c:v>
                </c:pt>
                <c:pt idx="239">
                  <c:v>489</c:v>
                </c:pt>
                <c:pt idx="240">
                  <c:v>490</c:v>
                </c:pt>
                <c:pt idx="241">
                  <c:v>491</c:v>
                </c:pt>
                <c:pt idx="242">
                  <c:v>492</c:v>
                </c:pt>
                <c:pt idx="243">
                  <c:v>493</c:v>
                </c:pt>
                <c:pt idx="244">
                  <c:v>494</c:v>
                </c:pt>
                <c:pt idx="245">
                  <c:v>495</c:v>
                </c:pt>
                <c:pt idx="246">
                  <c:v>496</c:v>
                </c:pt>
                <c:pt idx="247">
                  <c:v>497</c:v>
                </c:pt>
                <c:pt idx="248">
                  <c:v>498</c:v>
                </c:pt>
                <c:pt idx="249">
                  <c:v>499</c:v>
                </c:pt>
                <c:pt idx="250">
                  <c:v>500</c:v>
                </c:pt>
              </c:numCache>
            </c:numRef>
          </c:cat>
          <c:val>
            <c:numRef>
              <c:f>'All Spectra'!$L$1549:$L$1799</c:f>
              <c:numCache>
                <c:formatCode>General</c:formatCode>
                <c:ptCount val="251"/>
                <c:pt idx="0">
                  <c:v>1.4337414555207229</c:v>
                </c:pt>
                <c:pt idx="1">
                  <c:v>1.4662840080200401</c:v>
                </c:pt>
                <c:pt idx="2">
                  <c:v>1.4779034604305541</c:v>
                </c:pt>
                <c:pt idx="3">
                  <c:v>1.4744189786660669</c:v>
                </c:pt>
                <c:pt idx="4">
                  <c:v>1.4705189742433162</c:v>
                </c:pt>
                <c:pt idx="5">
                  <c:v>1.4799052141753037</c:v>
                </c:pt>
                <c:pt idx="6">
                  <c:v>1.4966712445711912</c:v>
                </c:pt>
                <c:pt idx="7">
                  <c:v>1.5004952863397074</c:v>
                </c:pt>
                <c:pt idx="8">
                  <c:v>1.478276361649449</c:v>
                </c:pt>
                <c:pt idx="9">
                  <c:v>1.4372086505705957</c:v>
                </c:pt>
                <c:pt idx="10">
                  <c:v>1.3956670772571127</c:v>
                </c:pt>
                <c:pt idx="11">
                  <c:v>1.3671476345599156</c:v>
                </c:pt>
                <c:pt idx="12">
                  <c:v>1.3513161648891263</c:v>
                </c:pt>
                <c:pt idx="13">
                  <c:v>1.3354721874371829</c:v>
                </c:pt>
                <c:pt idx="14">
                  <c:v>1.304156482453809</c:v>
                </c:pt>
                <c:pt idx="15">
                  <c:v>1.2533241845649541</c:v>
                </c:pt>
                <c:pt idx="16">
                  <c:v>1.1927769020880874</c:v>
                </c:pt>
                <c:pt idx="17">
                  <c:v>1.1286741126503526</c:v>
                </c:pt>
                <c:pt idx="18">
                  <c:v>1.0677122629131954</c:v>
                </c:pt>
                <c:pt idx="19">
                  <c:v>1.012176655183217</c:v>
                </c:pt>
                <c:pt idx="20">
                  <c:v>0.95962254217696807</c:v>
                </c:pt>
                <c:pt idx="21">
                  <c:v>0.91218440235165088</c:v>
                </c:pt>
                <c:pt idx="22">
                  <c:v>0.8680825942924103</c:v>
                </c:pt>
                <c:pt idx="23">
                  <c:v>0.82756057065219346</c:v>
                </c:pt>
                <c:pt idx="24">
                  <c:v>0.79074365309071859</c:v>
                </c:pt>
                <c:pt idx="25">
                  <c:v>0.75671507336927479</c:v>
                </c:pt>
                <c:pt idx="26">
                  <c:v>0.72554053517219674</c:v>
                </c:pt>
                <c:pt idx="27">
                  <c:v>0.69807028477645072</c:v>
                </c:pt>
                <c:pt idx="28">
                  <c:v>0.67316159414744259</c:v>
                </c:pt>
                <c:pt idx="29">
                  <c:v>0.65146440608294731</c:v>
                </c:pt>
                <c:pt idx="30">
                  <c:v>0.63297728881007886</c:v>
                </c:pt>
                <c:pt idx="31">
                  <c:v>0.61736655333949553</c:v>
                </c:pt>
                <c:pt idx="32">
                  <c:v>0.60447165911465184</c:v>
                </c:pt>
                <c:pt idx="33">
                  <c:v>0.59378114947050009</c:v>
                </c:pt>
                <c:pt idx="34">
                  <c:v>0.58550779062459313</c:v>
                </c:pt>
                <c:pt idx="35">
                  <c:v>0.57890121283878326</c:v>
                </c:pt>
                <c:pt idx="36">
                  <c:v>0.57253018682585299</c:v>
                </c:pt>
                <c:pt idx="37">
                  <c:v>0.567228821832653</c:v>
                </c:pt>
                <c:pt idx="38">
                  <c:v>0.5628635695244375</c:v>
                </c:pt>
                <c:pt idx="39">
                  <c:v>0.55951772580156334</c:v>
                </c:pt>
                <c:pt idx="40">
                  <c:v>0.55702822112471184</c:v>
                </c:pt>
                <c:pt idx="41">
                  <c:v>0.55571543848498139</c:v>
                </c:pt>
                <c:pt idx="42">
                  <c:v>0.55461159716923047</c:v>
                </c:pt>
                <c:pt idx="43">
                  <c:v>0.55348829165022584</c:v>
                </c:pt>
                <c:pt idx="44">
                  <c:v>0.55190150854414421</c:v>
                </c:pt>
                <c:pt idx="45">
                  <c:v>0.54972320038557909</c:v>
                </c:pt>
                <c:pt idx="46">
                  <c:v>0.54686624465323153</c:v>
                </c:pt>
                <c:pt idx="47">
                  <c:v>0.54293287079219954</c:v>
                </c:pt>
                <c:pt idx="48">
                  <c:v>0.53883707549058868</c:v>
                </c:pt>
                <c:pt idx="49">
                  <c:v>0.5338703261340878</c:v>
                </c:pt>
                <c:pt idx="50">
                  <c:v>0.52878727891185495</c:v>
                </c:pt>
                <c:pt idx="51">
                  <c:v>0.52362813086528337</c:v>
                </c:pt>
                <c:pt idx="52">
                  <c:v>0.51819598878911488</c:v>
                </c:pt>
                <c:pt idx="53">
                  <c:v>0.5123477053965344</c:v>
                </c:pt>
                <c:pt idx="54">
                  <c:v>0.50614088928059875</c:v>
                </c:pt>
                <c:pt idx="55">
                  <c:v>0.49913701516226966</c:v>
                </c:pt>
                <c:pt idx="56">
                  <c:v>0.49140701426272387</c:v>
                </c:pt>
                <c:pt idx="57">
                  <c:v>0.48346119353335687</c:v>
                </c:pt>
                <c:pt idx="58">
                  <c:v>0.47484636046674877</c:v>
                </c:pt>
                <c:pt idx="59">
                  <c:v>0.46519058932173407</c:v>
                </c:pt>
                <c:pt idx="60">
                  <c:v>0.45473231173829615</c:v>
                </c:pt>
                <c:pt idx="61">
                  <c:v>0.44368646427506009</c:v>
                </c:pt>
                <c:pt idx="62">
                  <c:v>0.43233286770469465</c:v>
                </c:pt>
                <c:pt idx="63">
                  <c:v>0.42006865942670851</c:v>
                </c:pt>
                <c:pt idx="64">
                  <c:v>0.40707184036753508</c:v>
                </c:pt>
                <c:pt idx="65">
                  <c:v>0.39392294919537224</c:v>
                </c:pt>
                <c:pt idx="66">
                  <c:v>0.38030570313494599</c:v>
                </c:pt>
                <c:pt idx="67">
                  <c:v>0.36629544347345777</c:v>
                </c:pt>
                <c:pt idx="68">
                  <c:v>0.35222818324560168</c:v>
                </c:pt>
                <c:pt idx="69">
                  <c:v>0.33746942557081172</c:v>
                </c:pt>
                <c:pt idx="70">
                  <c:v>0.32301862416112803</c:v>
                </c:pt>
                <c:pt idx="71">
                  <c:v>0.30854629425933011</c:v>
                </c:pt>
                <c:pt idx="72">
                  <c:v>0.29397556380836498</c:v>
                </c:pt>
                <c:pt idx="73">
                  <c:v>0.2795195900137506</c:v>
                </c:pt>
                <c:pt idx="74">
                  <c:v>0.26428335703336031</c:v>
                </c:pt>
                <c:pt idx="75">
                  <c:v>0.25058677273306273</c:v>
                </c:pt>
                <c:pt idx="76">
                  <c:v>0.2364519365372432</c:v>
                </c:pt>
                <c:pt idx="77">
                  <c:v>0.22284945825703933</c:v>
                </c:pt>
                <c:pt idx="78">
                  <c:v>0.20928728118272527</c:v>
                </c:pt>
                <c:pt idx="79">
                  <c:v>0.19569960874317532</c:v>
                </c:pt>
                <c:pt idx="80">
                  <c:v>0.18238654760272918</c:v>
                </c:pt>
                <c:pt idx="81">
                  <c:v>0.17009885659735455</c:v>
                </c:pt>
                <c:pt idx="82">
                  <c:v>0.15786068318988322</c:v>
                </c:pt>
                <c:pt idx="83">
                  <c:v>0.14615302482826559</c:v>
                </c:pt>
                <c:pt idx="84">
                  <c:v>0.13506569949026725</c:v>
                </c:pt>
                <c:pt idx="85">
                  <c:v>0.12429453849949568</c:v>
                </c:pt>
                <c:pt idx="86">
                  <c:v>0.11423245574091777</c:v>
                </c:pt>
                <c:pt idx="87">
                  <c:v>0.10488680764287495</c:v>
                </c:pt>
                <c:pt idx="88">
                  <c:v>9.6097370204421523E-2</c:v>
                </c:pt>
                <c:pt idx="89">
                  <c:v>8.7940558186502926E-2</c:v>
                </c:pt>
                <c:pt idx="90">
                  <c:v>8.2317642899026183E-2</c:v>
                </c:pt>
                <c:pt idx="91">
                  <c:v>7.5673181247625204E-2</c:v>
                </c:pt>
                <c:pt idx="92">
                  <c:v>6.957262870942886E-2</c:v>
                </c:pt>
                <c:pt idx="93">
                  <c:v>6.3589333484901936E-2</c:v>
                </c:pt>
                <c:pt idx="94">
                  <c:v>5.8781872310654598E-2</c:v>
                </c:pt>
                <c:pt idx="95">
                  <c:v>5.4345331366455252E-2</c:v>
                </c:pt>
                <c:pt idx="96">
                  <c:v>4.9948933298111592E-2</c:v>
                </c:pt>
                <c:pt idx="97">
                  <c:v>4.6442401286104516E-2</c:v>
                </c:pt>
                <c:pt idx="98">
                  <c:v>4.2989782591871327E-2</c:v>
                </c:pt>
                <c:pt idx="99">
                  <c:v>3.9862079187393692E-2</c:v>
                </c:pt>
                <c:pt idx="100">
                  <c:v>3.7105396465195443E-2</c:v>
                </c:pt>
                <c:pt idx="101">
                  <c:v>3.4674324122739006E-2</c:v>
                </c:pt>
                <c:pt idx="102">
                  <c:v>3.2460540464335767E-2</c:v>
                </c:pt>
                <c:pt idx="103">
                  <c:v>3.0546166711224589E-2</c:v>
                </c:pt>
                <c:pt idx="104">
                  <c:v>2.8854997988757045E-2</c:v>
                </c:pt>
                <c:pt idx="105">
                  <c:v>2.7108599100348352E-2</c:v>
                </c:pt>
                <c:pt idx="106">
                  <c:v>2.5572976106534556E-2</c:v>
                </c:pt>
                <c:pt idx="107">
                  <c:v>2.3990055769815777E-2</c:v>
                </c:pt>
                <c:pt idx="108">
                  <c:v>2.2590114334031849E-2</c:v>
                </c:pt>
                <c:pt idx="109">
                  <c:v>2.1271306681364961E-2</c:v>
                </c:pt>
                <c:pt idx="110">
                  <c:v>2.0090748234876072E-2</c:v>
                </c:pt>
                <c:pt idx="111">
                  <c:v>1.9041534301222719E-2</c:v>
                </c:pt>
                <c:pt idx="112">
                  <c:v>1.7988852191538958E-2</c:v>
                </c:pt>
                <c:pt idx="113">
                  <c:v>1.6749702186567687E-2</c:v>
                </c:pt>
                <c:pt idx="114">
                  <c:v>1.5173129914848555E-2</c:v>
                </c:pt>
                <c:pt idx="115">
                  <c:v>1.4302925304983069E-2</c:v>
                </c:pt>
                <c:pt idx="116">
                  <c:v>1.3431860893306013E-2</c:v>
                </c:pt>
                <c:pt idx="117">
                  <c:v>1.2822310748980483E-2</c:v>
                </c:pt>
                <c:pt idx="118">
                  <c:v>1.2245072935712495E-2</c:v>
                </c:pt>
                <c:pt idx="119">
                  <c:v>1.1298466166679814E-2</c:v>
                </c:pt>
                <c:pt idx="120">
                  <c:v>1.0619457461452585E-2</c:v>
                </c:pt>
                <c:pt idx="121">
                  <c:v>9.9516320873300618E-3</c:v>
                </c:pt>
                <c:pt idx="122">
                  <c:v>9.2894108238358395E-3</c:v>
                </c:pt>
                <c:pt idx="123">
                  <c:v>8.668650650225292E-3</c:v>
                </c:pt>
                <c:pt idx="124">
                  <c:v>8.0273925320252654E-3</c:v>
                </c:pt>
                <c:pt idx="125">
                  <c:v>7.2958980162071982E-3</c:v>
                </c:pt>
                <c:pt idx="126">
                  <c:v>6.6794131048218434E-3</c:v>
                </c:pt>
                <c:pt idx="127">
                  <c:v>6.0203808069467868E-3</c:v>
                </c:pt>
                <c:pt idx="128">
                  <c:v>5.188159041659461E-3</c:v>
                </c:pt>
                <c:pt idx="129">
                  <c:v>4.750620323793411E-3</c:v>
                </c:pt>
                <c:pt idx="130">
                  <c:v>4.3666342245118617E-3</c:v>
                </c:pt>
                <c:pt idx="131">
                  <c:v>4.0442624568571344E-3</c:v>
                </c:pt>
                <c:pt idx="132">
                  <c:v>3.5666941848945567E-3</c:v>
                </c:pt>
                <c:pt idx="133">
                  <c:v>2.9077099395653271E-3</c:v>
                </c:pt>
                <c:pt idx="134">
                  <c:v>2.6784325349702739E-3</c:v>
                </c:pt>
                <c:pt idx="135">
                  <c:v>2.1412435844537989E-3</c:v>
                </c:pt>
                <c:pt idx="136">
                  <c:v>1.7084867323478243E-3</c:v>
                </c:pt>
                <c:pt idx="137">
                  <c:v>1.3746674935336766E-3</c:v>
                </c:pt>
                <c:pt idx="138">
                  <c:v>9.1715779716248353E-4</c:v>
                </c:pt>
                <c:pt idx="139">
                  <c:v>8.4889255055906163E-4</c:v>
                </c:pt>
                <c:pt idx="140">
                  <c:v>4.5465807309089785E-4</c:v>
                </c:pt>
                <c:pt idx="141">
                  <c:v>-1.4051162696430964E-4</c:v>
                </c:pt>
                <c:pt idx="142">
                  <c:v>8.1273908962936819E-6</c:v>
                </c:pt>
                <c:pt idx="143">
                  <c:v>-4.7031648927346227E-4</c:v>
                </c:pt>
                <c:pt idx="144">
                  <c:v>-5.2023397583132367E-4</c:v>
                </c:pt>
                <c:pt idx="145">
                  <c:v>-8.60160989705664E-4</c:v>
                </c:pt>
                <c:pt idx="146">
                  <c:v>-9.9291106120200719E-4</c:v>
                </c:pt>
                <c:pt idx="147">
                  <c:v>-8.1153818608208691E-4</c:v>
                </c:pt>
                <c:pt idx="148">
                  <c:v>-9.7145443445129142E-4</c:v>
                </c:pt>
                <c:pt idx="149">
                  <c:v>-1.3128603096377997E-3</c:v>
                </c:pt>
                <c:pt idx="150">
                  <c:v>-9.9320882516249214E-4</c:v>
                </c:pt>
                <c:pt idx="151">
                  <c:v>-9.3890724288440411E-4</c:v>
                </c:pt>
                <c:pt idx="152">
                  <c:v>-1.0856336519113894E-3</c:v>
                </c:pt>
                <c:pt idx="153">
                  <c:v>-1.0268357488463443E-3</c:v>
                </c:pt>
                <c:pt idx="154">
                  <c:v>-1.2350376679225185E-3</c:v>
                </c:pt>
                <c:pt idx="155">
                  <c:v>-1.1862655272747312E-3</c:v>
                </c:pt>
                <c:pt idx="156">
                  <c:v>-1.0374778545914462E-3</c:v>
                </c:pt>
                <c:pt idx="157">
                  <c:v>-5.8962330105231562E-4</c:v>
                </c:pt>
                <c:pt idx="158">
                  <c:v>-6.0727733600056811E-4</c:v>
                </c:pt>
                <c:pt idx="159">
                  <c:v>-4.5354533923206987E-4</c:v>
                </c:pt>
                <c:pt idx="160">
                  <c:v>-8.3452209636239449E-4</c:v>
                </c:pt>
                <c:pt idx="161">
                  <c:v>-4.0554159219369598E-4</c:v>
                </c:pt>
                <c:pt idx="162">
                  <c:v>-3.9278617868726881E-4</c:v>
                </c:pt>
                <c:pt idx="163">
                  <c:v>-3.5446925117754209E-4</c:v>
                </c:pt>
                <c:pt idx="164">
                  <c:v>-4.0533750120839404E-4</c:v>
                </c:pt>
                <c:pt idx="165">
                  <c:v>1.2103726697373794E-4</c:v>
                </c:pt>
                <c:pt idx="166">
                  <c:v>9.9477463072707631E-5</c:v>
                </c:pt>
                <c:pt idx="167">
                  <c:v>3.3817525980354757E-4</c:v>
                </c:pt>
                <c:pt idx="168">
                  <c:v>4.3695584526932252E-4</c:v>
                </c:pt>
                <c:pt idx="169">
                  <c:v>-4.9032132800598054E-5</c:v>
                </c:pt>
                <c:pt idx="170">
                  <c:v>-1.3697466568113307E-4</c:v>
                </c:pt>
                <c:pt idx="171">
                  <c:v>-3.7869128045903844E-4</c:v>
                </c:pt>
                <c:pt idx="172">
                  <c:v>-4.8155959610052518E-6</c:v>
                </c:pt>
                <c:pt idx="173">
                  <c:v>2.2323466608052293E-4</c:v>
                </c:pt>
                <c:pt idx="174">
                  <c:v>-6.9456543936924602E-5</c:v>
                </c:pt>
                <c:pt idx="175">
                  <c:v>1.5639194085539175E-4</c:v>
                </c:pt>
                <c:pt idx="176">
                  <c:v>6.6093290015614454E-4</c:v>
                </c:pt>
                <c:pt idx="177">
                  <c:v>7.4178816089426943E-4</c:v>
                </c:pt>
                <c:pt idx="178">
                  <c:v>5.9067223109003685E-4</c:v>
                </c:pt>
                <c:pt idx="179">
                  <c:v>2.3678879326427009E-4</c:v>
                </c:pt>
                <c:pt idx="180">
                  <c:v>5.9309280358568913E-4</c:v>
                </c:pt>
                <c:pt idx="181">
                  <c:v>1.0710687693074696E-3</c:v>
                </c:pt>
                <c:pt idx="182">
                  <c:v>1.3733015360884806E-3</c:v>
                </c:pt>
                <c:pt idx="183">
                  <c:v>1.3358871796643212E-3</c:v>
                </c:pt>
                <c:pt idx="184">
                  <c:v>6.5603518734455699E-4</c:v>
                </c:pt>
                <c:pt idx="185">
                  <c:v>4.7578408074457085E-3</c:v>
                </c:pt>
                <c:pt idx="186">
                  <c:v>4.7648699848803133E-3</c:v>
                </c:pt>
                <c:pt idx="187">
                  <c:v>4.8439689266281906E-3</c:v>
                </c:pt>
                <c:pt idx="188">
                  <c:v>4.9678101880399105E-3</c:v>
                </c:pt>
                <c:pt idx="189">
                  <c:v>5.0158529640997986E-3</c:v>
                </c:pt>
                <c:pt idx="190">
                  <c:v>5.0528581240944156E-3</c:v>
                </c:pt>
                <c:pt idx="191">
                  <c:v>5.0766804576230298E-3</c:v>
                </c:pt>
                <c:pt idx="192">
                  <c:v>5.1115994037523853E-3</c:v>
                </c:pt>
                <c:pt idx="193">
                  <c:v>5.2329296971759965E-3</c:v>
                </c:pt>
                <c:pt idx="194">
                  <c:v>5.3566414229973417E-3</c:v>
                </c:pt>
                <c:pt idx="195">
                  <c:v>5.4091945489979192E-3</c:v>
                </c:pt>
                <c:pt idx="196">
                  <c:v>5.4942773295158483E-3</c:v>
                </c:pt>
                <c:pt idx="197">
                  <c:v>5.5503377750460358E-3</c:v>
                </c:pt>
                <c:pt idx="198">
                  <c:v>5.5623731034602194E-3</c:v>
                </c:pt>
                <c:pt idx="199">
                  <c:v>5.6249021003034931E-3</c:v>
                </c:pt>
                <c:pt idx="200">
                  <c:v>5.7041362927801867E-3</c:v>
                </c:pt>
                <c:pt idx="201">
                  <c:v>5.8790263612961196E-3</c:v>
                </c:pt>
                <c:pt idx="202">
                  <c:v>5.9060442239611656E-3</c:v>
                </c:pt>
                <c:pt idx="203">
                  <c:v>5.9945377084320616E-3</c:v>
                </c:pt>
                <c:pt idx="204">
                  <c:v>6.0670378279176528E-3</c:v>
                </c:pt>
                <c:pt idx="205">
                  <c:v>6.1065354008934345E-3</c:v>
                </c:pt>
                <c:pt idx="206">
                  <c:v>6.2260897483305318E-3</c:v>
                </c:pt>
                <c:pt idx="207">
                  <c:v>6.2414288723326014E-3</c:v>
                </c:pt>
                <c:pt idx="208">
                  <c:v>6.2591648122796804E-3</c:v>
                </c:pt>
                <c:pt idx="209">
                  <c:v>6.3977653935459238E-3</c:v>
                </c:pt>
                <c:pt idx="210">
                  <c:v>6.3966209518930041E-3</c:v>
                </c:pt>
                <c:pt idx="211">
                  <c:v>6.4952881772330946E-3</c:v>
                </c:pt>
                <c:pt idx="212">
                  <c:v>6.5946140594022075E-3</c:v>
                </c:pt>
                <c:pt idx="213">
                  <c:v>6.6870241770309834E-3</c:v>
                </c:pt>
                <c:pt idx="214">
                  <c:v>6.7466076677106168E-3</c:v>
                </c:pt>
                <c:pt idx="215">
                  <c:v>6.8195054465483747E-3</c:v>
                </c:pt>
                <c:pt idx="216">
                  <c:v>6.9067845719700139E-3</c:v>
                </c:pt>
                <c:pt idx="217">
                  <c:v>6.9790684977098661E-3</c:v>
                </c:pt>
                <c:pt idx="218">
                  <c:v>6.9921682840209075E-3</c:v>
                </c:pt>
                <c:pt idx="219">
                  <c:v>6.9791049250363217E-3</c:v>
                </c:pt>
                <c:pt idx="220">
                  <c:v>7.0304116746761919E-3</c:v>
                </c:pt>
                <c:pt idx="221">
                  <c:v>7.1730766406376389E-3</c:v>
                </c:pt>
                <c:pt idx="222">
                  <c:v>7.1299124565049714E-3</c:v>
                </c:pt>
                <c:pt idx="223">
                  <c:v>7.2924425104667085E-3</c:v>
                </c:pt>
                <c:pt idx="224">
                  <c:v>7.2756627605073372E-3</c:v>
                </c:pt>
                <c:pt idx="225">
                  <c:v>7.3915240250359551E-3</c:v>
                </c:pt>
                <c:pt idx="226">
                  <c:v>7.4877209000060868E-3</c:v>
                </c:pt>
                <c:pt idx="227">
                  <c:v>7.51012466979989E-3</c:v>
                </c:pt>
                <c:pt idx="228">
                  <c:v>7.6617834085070174E-3</c:v>
                </c:pt>
                <c:pt idx="229">
                  <c:v>7.6575769305628006E-3</c:v>
                </c:pt>
                <c:pt idx="230">
                  <c:v>7.7396194002842499E-3</c:v>
                </c:pt>
                <c:pt idx="231">
                  <c:v>7.7217486084338637E-3</c:v>
                </c:pt>
                <c:pt idx="232">
                  <c:v>7.7972466139439979E-3</c:v>
                </c:pt>
                <c:pt idx="233">
                  <c:v>7.8255490873528188E-3</c:v>
                </c:pt>
                <c:pt idx="234">
                  <c:v>7.7527447565192255E-3</c:v>
                </c:pt>
                <c:pt idx="235">
                  <c:v>7.8247021822598732E-3</c:v>
                </c:pt>
                <c:pt idx="236">
                  <c:v>7.8416645255961429E-3</c:v>
                </c:pt>
                <c:pt idx="237">
                  <c:v>7.9321231153772105E-3</c:v>
                </c:pt>
                <c:pt idx="238">
                  <c:v>7.9655371217290678E-3</c:v>
                </c:pt>
                <c:pt idx="239">
                  <c:v>7.9863758230663447E-3</c:v>
                </c:pt>
                <c:pt idx="240">
                  <c:v>8.0571231875301852E-3</c:v>
                </c:pt>
                <c:pt idx="241">
                  <c:v>8.0602429164968459E-3</c:v>
                </c:pt>
                <c:pt idx="242">
                  <c:v>8.1423091447125305E-3</c:v>
                </c:pt>
                <c:pt idx="243">
                  <c:v>8.1686897310554105E-3</c:v>
                </c:pt>
                <c:pt idx="244">
                  <c:v>8.2420436587942805E-3</c:v>
                </c:pt>
                <c:pt idx="245">
                  <c:v>8.342995473069055E-3</c:v>
                </c:pt>
                <c:pt idx="246">
                  <c:v>8.3268669145937797E-3</c:v>
                </c:pt>
                <c:pt idx="247">
                  <c:v>8.308288818725933E-3</c:v>
                </c:pt>
                <c:pt idx="248">
                  <c:v>8.3726641308376811E-3</c:v>
                </c:pt>
                <c:pt idx="249">
                  <c:v>8.5561444328890925E-3</c:v>
                </c:pt>
                <c:pt idx="250">
                  <c:v>8.437455318637271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23AF-49D6-94A2-37AE4DBF1E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24970960"/>
        <c:axId val="724974240"/>
      </c:lineChart>
      <c:catAx>
        <c:axId val="72497096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24974240"/>
        <c:crosses val="autoZero"/>
        <c:auto val="1"/>
        <c:lblAlgn val="ctr"/>
        <c:lblOffset val="100"/>
        <c:noMultiLvlLbl val="0"/>
      </c:catAx>
      <c:valAx>
        <c:axId val="724974240"/>
        <c:scaling>
          <c:orientation val="minMax"/>
          <c:max val="1.1000000000000001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2497096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Pyridine Titration Replicate 2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ll Spectra'!$B$1805</c:f>
              <c:strCache>
                <c:ptCount val="1"/>
                <c:pt idx="0">
                  <c:v>Abs (1) 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All Spectra'!$A$1806:$A$2056</c:f>
              <c:numCache>
                <c:formatCode>General</c:formatCode>
                <c:ptCount val="251"/>
                <c:pt idx="0">
                  <c:v>250</c:v>
                </c:pt>
                <c:pt idx="1">
                  <c:v>251</c:v>
                </c:pt>
                <c:pt idx="2">
                  <c:v>252</c:v>
                </c:pt>
                <c:pt idx="3">
                  <c:v>253</c:v>
                </c:pt>
                <c:pt idx="4">
                  <c:v>254</c:v>
                </c:pt>
                <c:pt idx="5">
                  <c:v>255</c:v>
                </c:pt>
                <c:pt idx="6">
                  <c:v>256</c:v>
                </c:pt>
                <c:pt idx="7">
                  <c:v>257</c:v>
                </c:pt>
                <c:pt idx="8">
                  <c:v>258</c:v>
                </c:pt>
                <c:pt idx="9">
                  <c:v>259</c:v>
                </c:pt>
                <c:pt idx="10">
                  <c:v>260</c:v>
                </c:pt>
                <c:pt idx="11">
                  <c:v>261</c:v>
                </c:pt>
                <c:pt idx="12">
                  <c:v>262</c:v>
                </c:pt>
                <c:pt idx="13">
                  <c:v>263</c:v>
                </c:pt>
                <c:pt idx="14">
                  <c:v>264</c:v>
                </c:pt>
                <c:pt idx="15">
                  <c:v>265</c:v>
                </c:pt>
                <c:pt idx="16">
                  <c:v>266</c:v>
                </c:pt>
                <c:pt idx="17">
                  <c:v>267</c:v>
                </c:pt>
                <c:pt idx="18">
                  <c:v>268</c:v>
                </c:pt>
                <c:pt idx="19">
                  <c:v>269</c:v>
                </c:pt>
                <c:pt idx="20">
                  <c:v>270</c:v>
                </c:pt>
                <c:pt idx="21">
                  <c:v>271</c:v>
                </c:pt>
                <c:pt idx="22">
                  <c:v>272</c:v>
                </c:pt>
                <c:pt idx="23">
                  <c:v>273</c:v>
                </c:pt>
                <c:pt idx="24">
                  <c:v>274</c:v>
                </c:pt>
                <c:pt idx="25">
                  <c:v>275</c:v>
                </c:pt>
                <c:pt idx="26">
                  <c:v>276</c:v>
                </c:pt>
                <c:pt idx="27">
                  <c:v>277</c:v>
                </c:pt>
                <c:pt idx="28">
                  <c:v>278</c:v>
                </c:pt>
                <c:pt idx="29">
                  <c:v>279</c:v>
                </c:pt>
                <c:pt idx="30">
                  <c:v>280</c:v>
                </c:pt>
                <c:pt idx="31">
                  <c:v>281</c:v>
                </c:pt>
                <c:pt idx="32">
                  <c:v>282</c:v>
                </c:pt>
                <c:pt idx="33">
                  <c:v>283</c:v>
                </c:pt>
                <c:pt idx="34">
                  <c:v>284</c:v>
                </c:pt>
                <c:pt idx="35">
                  <c:v>285</c:v>
                </c:pt>
                <c:pt idx="36">
                  <c:v>286</c:v>
                </c:pt>
                <c:pt idx="37">
                  <c:v>287</c:v>
                </c:pt>
                <c:pt idx="38">
                  <c:v>288</c:v>
                </c:pt>
                <c:pt idx="39">
                  <c:v>289</c:v>
                </c:pt>
                <c:pt idx="40">
                  <c:v>290</c:v>
                </c:pt>
                <c:pt idx="41">
                  <c:v>291</c:v>
                </c:pt>
                <c:pt idx="42">
                  <c:v>292</c:v>
                </c:pt>
                <c:pt idx="43">
                  <c:v>293</c:v>
                </c:pt>
                <c:pt idx="44">
                  <c:v>294</c:v>
                </c:pt>
                <c:pt idx="45">
                  <c:v>295</c:v>
                </c:pt>
                <c:pt idx="46">
                  <c:v>296</c:v>
                </c:pt>
                <c:pt idx="47">
                  <c:v>297</c:v>
                </c:pt>
                <c:pt idx="48">
                  <c:v>298</c:v>
                </c:pt>
                <c:pt idx="49">
                  <c:v>299</c:v>
                </c:pt>
                <c:pt idx="50">
                  <c:v>300</c:v>
                </c:pt>
                <c:pt idx="51">
                  <c:v>301</c:v>
                </c:pt>
                <c:pt idx="52">
                  <c:v>302</c:v>
                </c:pt>
                <c:pt idx="53">
                  <c:v>303</c:v>
                </c:pt>
                <c:pt idx="54">
                  <c:v>304</c:v>
                </c:pt>
                <c:pt idx="55">
                  <c:v>305</c:v>
                </c:pt>
                <c:pt idx="56">
                  <c:v>306</c:v>
                </c:pt>
                <c:pt idx="57">
                  <c:v>307</c:v>
                </c:pt>
                <c:pt idx="58">
                  <c:v>308</c:v>
                </c:pt>
                <c:pt idx="59">
                  <c:v>309</c:v>
                </c:pt>
                <c:pt idx="60">
                  <c:v>310</c:v>
                </c:pt>
                <c:pt idx="61">
                  <c:v>311</c:v>
                </c:pt>
                <c:pt idx="62">
                  <c:v>312</c:v>
                </c:pt>
                <c:pt idx="63">
                  <c:v>313</c:v>
                </c:pt>
                <c:pt idx="64">
                  <c:v>314</c:v>
                </c:pt>
                <c:pt idx="65">
                  <c:v>315</c:v>
                </c:pt>
                <c:pt idx="66">
                  <c:v>316</c:v>
                </c:pt>
                <c:pt idx="67">
                  <c:v>317</c:v>
                </c:pt>
                <c:pt idx="68">
                  <c:v>318</c:v>
                </c:pt>
                <c:pt idx="69">
                  <c:v>319</c:v>
                </c:pt>
                <c:pt idx="70">
                  <c:v>320</c:v>
                </c:pt>
                <c:pt idx="71">
                  <c:v>321</c:v>
                </c:pt>
                <c:pt idx="72">
                  <c:v>322</c:v>
                </c:pt>
                <c:pt idx="73">
                  <c:v>323</c:v>
                </c:pt>
                <c:pt idx="74">
                  <c:v>324</c:v>
                </c:pt>
                <c:pt idx="75">
                  <c:v>325</c:v>
                </c:pt>
                <c:pt idx="76">
                  <c:v>326</c:v>
                </c:pt>
                <c:pt idx="77">
                  <c:v>327</c:v>
                </c:pt>
                <c:pt idx="78">
                  <c:v>328</c:v>
                </c:pt>
                <c:pt idx="79">
                  <c:v>329</c:v>
                </c:pt>
                <c:pt idx="80">
                  <c:v>330</c:v>
                </c:pt>
                <c:pt idx="81">
                  <c:v>331</c:v>
                </c:pt>
                <c:pt idx="82">
                  <c:v>332</c:v>
                </c:pt>
                <c:pt idx="83">
                  <c:v>333</c:v>
                </c:pt>
                <c:pt idx="84">
                  <c:v>334</c:v>
                </c:pt>
                <c:pt idx="85">
                  <c:v>335</c:v>
                </c:pt>
                <c:pt idx="86">
                  <c:v>336</c:v>
                </c:pt>
                <c:pt idx="87">
                  <c:v>337</c:v>
                </c:pt>
                <c:pt idx="88">
                  <c:v>338</c:v>
                </c:pt>
                <c:pt idx="89">
                  <c:v>339</c:v>
                </c:pt>
                <c:pt idx="90">
                  <c:v>340</c:v>
                </c:pt>
                <c:pt idx="91">
                  <c:v>341</c:v>
                </c:pt>
                <c:pt idx="92">
                  <c:v>342</c:v>
                </c:pt>
                <c:pt idx="93">
                  <c:v>343</c:v>
                </c:pt>
                <c:pt idx="94">
                  <c:v>344</c:v>
                </c:pt>
                <c:pt idx="95">
                  <c:v>345</c:v>
                </c:pt>
                <c:pt idx="96">
                  <c:v>346</c:v>
                </c:pt>
                <c:pt idx="97">
                  <c:v>347</c:v>
                </c:pt>
                <c:pt idx="98">
                  <c:v>348</c:v>
                </c:pt>
                <c:pt idx="99">
                  <c:v>349</c:v>
                </c:pt>
                <c:pt idx="100">
                  <c:v>350</c:v>
                </c:pt>
                <c:pt idx="101">
                  <c:v>351</c:v>
                </c:pt>
                <c:pt idx="102">
                  <c:v>352</c:v>
                </c:pt>
                <c:pt idx="103">
                  <c:v>353</c:v>
                </c:pt>
                <c:pt idx="104">
                  <c:v>354</c:v>
                </c:pt>
                <c:pt idx="105">
                  <c:v>355</c:v>
                </c:pt>
                <c:pt idx="106">
                  <c:v>356</c:v>
                </c:pt>
                <c:pt idx="107">
                  <c:v>357</c:v>
                </c:pt>
                <c:pt idx="108">
                  <c:v>358</c:v>
                </c:pt>
                <c:pt idx="109">
                  <c:v>359</c:v>
                </c:pt>
                <c:pt idx="110">
                  <c:v>360</c:v>
                </c:pt>
                <c:pt idx="111">
                  <c:v>361</c:v>
                </c:pt>
                <c:pt idx="112">
                  <c:v>362</c:v>
                </c:pt>
                <c:pt idx="113">
                  <c:v>363</c:v>
                </c:pt>
                <c:pt idx="114">
                  <c:v>364</c:v>
                </c:pt>
                <c:pt idx="115">
                  <c:v>365</c:v>
                </c:pt>
                <c:pt idx="116">
                  <c:v>366</c:v>
                </c:pt>
                <c:pt idx="117">
                  <c:v>367</c:v>
                </c:pt>
                <c:pt idx="118">
                  <c:v>368</c:v>
                </c:pt>
                <c:pt idx="119">
                  <c:v>369</c:v>
                </c:pt>
                <c:pt idx="120">
                  <c:v>370</c:v>
                </c:pt>
                <c:pt idx="121">
                  <c:v>371</c:v>
                </c:pt>
                <c:pt idx="122">
                  <c:v>372</c:v>
                </c:pt>
                <c:pt idx="123">
                  <c:v>373</c:v>
                </c:pt>
                <c:pt idx="124">
                  <c:v>374</c:v>
                </c:pt>
                <c:pt idx="125">
                  <c:v>375</c:v>
                </c:pt>
                <c:pt idx="126">
                  <c:v>376</c:v>
                </c:pt>
                <c:pt idx="127">
                  <c:v>377</c:v>
                </c:pt>
                <c:pt idx="128">
                  <c:v>378</c:v>
                </c:pt>
                <c:pt idx="129">
                  <c:v>379</c:v>
                </c:pt>
                <c:pt idx="130">
                  <c:v>380</c:v>
                </c:pt>
                <c:pt idx="131">
                  <c:v>381</c:v>
                </c:pt>
                <c:pt idx="132">
                  <c:v>382</c:v>
                </c:pt>
                <c:pt idx="133">
                  <c:v>383</c:v>
                </c:pt>
                <c:pt idx="134">
                  <c:v>384</c:v>
                </c:pt>
                <c:pt idx="135">
                  <c:v>385</c:v>
                </c:pt>
                <c:pt idx="136">
                  <c:v>386</c:v>
                </c:pt>
                <c:pt idx="137">
                  <c:v>387</c:v>
                </c:pt>
                <c:pt idx="138">
                  <c:v>388</c:v>
                </c:pt>
                <c:pt idx="139">
                  <c:v>389</c:v>
                </c:pt>
                <c:pt idx="140">
                  <c:v>390</c:v>
                </c:pt>
                <c:pt idx="141">
                  <c:v>391</c:v>
                </c:pt>
                <c:pt idx="142">
                  <c:v>392</c:v>
                </c:pt>
                <c:pt idx="143">
                  <c:v>393</c:v>
                </c:pt>
                <c:pt idx="144">
                  <c:v>394</c:v>
                </c:pt>
                <c:pt idx="145">
                  <c:v>395</c:v>
                </c:pt>
                <c:pt idx="146">
                  <c:v>396</c:v>
                </c:pt>
                <c:pt idx="147">
                  <c:v>397</c:v>
                </c:pt>
                <c:pt idx="148">
                  <c:v>398</c:v>
                </c:pt>
                <c:pt idx="149">
                  <c:v>399</c:v>
                </c:pt>
                <c:pt idx="150">
                  <c:v>400</c:v>
                </c:pt>
                <c:pt idx="151">
                  <c:v>401</c:v>
                </c:pt>
                <c:pt idx="152">
                  <c:v>402</c:v>
                </c:pt>
                <c:pt idx="153">
                  <c:v>403</c:v>
                </c:pt>
                <c:pt idx="154">
                  <c:v>404</c:v>
                </c:pt>
                <c:pt idx="155">
                  <c:v>405</c:v>
                </c:pt>
                <c:pt idx="156">
                  <c:v>406</c:v>
                </c:pt>
                <c:pt idx="157">
                  <c:v>407</c:v>
                </c:pt>
                <c:pt idx="158">
                  <c:v>408</c:v>
                </c:pt>
                <c:pt idx="159">
                  <c:v>409</c:v>
                </c:pt>
                <c:pt idx="160">
                  <c:v>410</c:v>
                </c:pt>
                <c:pt idx="161">
                  <c:v>411</c:v>
                </c:pt>
                <c:pt idx="162">
                  <c:v>412</c:v>
                </c:pt>
                <c:pt idx="163">
                  <c:v>413</c:v>
                </c:pt>
                <c:pt idx="164">
                  <c:v>414</c:v>
                </c:pt>
                <c:pt idx="165">
                  <c:v>415</c:v>
                </c:pt>
                <c:pt idx="166">
                  <c:v>416</c:v>
                </c:pt>
                <c:pt idx="167">
                  <c:v>417</c:v>
                </c:pt>
                <c:pt idx="168">
                  <c:v>418</c:v>
                </c:pt>
                <c:pt idx="169">
                  <c:v>419</c:v>
                </c:pt>
                <c:pt idx="170">
                  <c:v>420</c:v>
                </c:pt>
                <c:pt idx="171">
                  <c:v>421</c:v>
                </c:pt>
                <c:pt idx="172">
                  <c:v>422</c:v>
                </c:pt>
                <c:pt idx="173">
                  <c:v>423</c:v>
                </c:pt>
                <c:pt idx="174">
                  <c:v>424</c:v>
                </c:pt>
                <c:pt idx="175">
                  <c:v>425</c:v>
                </c:pt>
                <c:pt idx="176">
                  <c:v>426</c:v>
                </c:pt>
                <c:pt idx="177">
                  <c:v>427</c:v>
                </c:pt>
                <c:pt idx="178">
                  <c:v>428</c:v>
                </c:pt>
                <c:pt idx="179">
                  <c:v>429</c:v>
                </c:pt>
                <c:pt idx="180">
                  <c:v>430</c:v>
                </c:pt>
                <c:pt idx="181">
                  <c:v>431</c:v>
                </c:pt>
                <c:pt idx="182">
                  <c:v>432</c:v>
                </c:pt>
                <c:pt idx="183">
                  <c:v>433</c:v>
                </c:pt>
                <c:pt idx="184">
                  <c:v>434</c:v>
                </c:pt>
                <c:pt idx="185">
                  <c:v>435</c:v>
                </c:pt>
                <c:pt idx="186">
                  <c:v>436</c:v>
                </c:pt>
                <c:pt idx="187">
                  <c:v>437</c:v>
                </c:pt>
                <c:pt idx="188">
                  <c:v>438</c:v>
                </c:pt>
                <c:pt idx="189">
                  <c:v>439</c:v>
                </c:pt>
                <c:pt idx="190">
                  <c:v>440</c:v>
                </c:pt>
                <c:pt idx="191">
                  <c:v>441</c:v>
                </c:pt>
                <c:pt idx="192">
                  <c:v>442</c:v>
                </c:pt>
                <c:pt idx="193">
                  <c:v>443</c:v>
                </c:pt>
                <c:pt idx="194">
                  <c:v>444</c:v>
                </c:pt>
                <c:pt idx="195">
                  <c:v>445</c:v>
                </c:pt>
                <c:pt idx="196">
                  <c:v>446</c:v>
                </c:pt>
                <c:pt idx="197">
                  <c:v>447</c:v>
                </c:pt>
                <c:pt idx="198">
                  <c:v>448</c:v>
                </c:pt>
                <c:pt idx="199">
                  <c:v>449</c:v>
                </c:pt>
                <c:pt idx="200">
                  <c:v>450</c:v>
                </c:pt>
                <c:pt idx="201">
                  <c:v>451</c:v>
                </c:pt>
                <c:pt idx="202">
                  <c:v>452</c:v>
                </c:pt>
                <c:pt idx="203">
                  <c:v>453</c:v>
                </c:pt>
                <c:pt idx="204">
                  <c:v>454</c:v>
                </c:pt>
                <c:pt idx="205">
                  <c:v>455</c:v>
                </c:pt>
                <c:pt idx="206">
                  <c:v>456</c:v>
                </c:pt>
                <c:pt idx="207">
                  <c:v>457</c:v>
                </c:pt>
                <c:pt idx="208">
                  <c:v>458</c:v>
                </c:pt>
                <c:pt idx="209">
                  <c:v>459</c:v>
                </c:pt>
                <c:pt idx="210">
                  <c:v>460</c:v>
                </c:pt>
                <c:pt idx="211">
                  <c:v>461</c:v>
                </c:pt>
                <c:pt idx="212">
                  <c:v>462</c:v>
                </c:pt>
                <c:pt idx="213">
                  <c:v>463</c:v>
                </c:pt>
                <c:pt idx="214">
                  <c:v>464</c:v>
                </c:pt>
                <c:pt idx="215">
                  <c:v>465</c:v>
                </c:pt>
                <c:pt idx="216">
                  <c:v>466</c:v>
                </c:pt>
                <c:pt idx="217">
                  <c:v>467</c:v>
                </c:pt>
                <c:pt idx="218">
                  <c:v>468</c:v>
                </c:pt>
                <c:pt idx="219">
                  <c:v>469</c:v>
                </c:pt>
                <c:pt idx="220">
                  <c:v>470</c:v>
                </c:pt>
                <c:pt idx="221">
                  <c:v>471</c:v>
                </c:pt>
                <c:pt idx="222">
                  <c:v>472</c:v>
                </c:pt>
                <c:pt idx="223">
                  <c:v>473</c:v>
                </c:pt>
                <c:pt idx="224">
                  <c:v>474</c:v>
                </c:pt>
                <c:pt idx="225">
                  <c:v>475</c:v>
                </c:pt>
                <c:pt idx="226">
                  <c:v>476</c:v>
                </c:pt>
                <c:pt idx="227">
                  <c:v>477</c:v>
                </c:pt>
                <c:pt idx="228">
                  <c:v>478</c:v>
                </c:pt>
                <c:pt idx="229">
                  <c:v>479</c:v>
                </c:pt>
                <c:pt idx="230">
                  <c:v>480</c:v>
                </c:pt>
                <c:pt idx="231">
                  <c:v>481</c:v>
                </c:pt>
                <c:pt idx="232">
                  <c:v>482</c:v>
                </c:pt>
                <c:pt idx="233">
                  <c:v>483</c:v>
                </c:pt>
                <c:pt idx="234">
                  <c:v>484</c:v>
                </c:pt>
                <c:pt idx="235">
                  <c:v>485</c:v>
                </c:pt>
                <c:pt idx="236">
                  <c:v>486</c:v>
                </c:pt>
                <c:pt idx="237">
                  <c:v>487</c:v>
                </c:pt>
                <c:pt idx="238">
                  <c:v>488</c:v>
                </c:pt>
                <c:pt idx="239">
                  <c:v>489</c:v>
                </c:pt>
                <c:pt idx="240">
                  <c:v>490</c:v>
                </c:pt>
                <c:pt idx="241">
                  <c:v>491</c:v>
                </c:pt>
                <c:pt idx="242">
                  <c:v>492</c:v>
                </c:pt>
                <c:pt idx="243">
                  <c:v>493</c:v>
                </c:pt>
                <c:pt idx="244">
                  <c:v>494</c:v>
                </c:pt>
                <c:pt idx="245">
                  <c:v>495</c:v>
                </c:pt>
                <c:pt idx="246">
                  <c:v>496</c:v>
                </c:pt>
                <c:pt idx="247">
                  <c:v>497</c:v>
                </c:pt>
                <c:pt idx="248">
                  <c:v>498</c:v>
                </c:pt>
                <c:pt idx="249">
                  <c:v>499</c:v>
                </c:pt>
                <c:pt idx="250">
                  <c:v>500</c:v>
                </c:pt>
              </c:numCache>
            </c:numRef>
          </c:cat>
          <c:val>
            <c:numRef>
              <c:f>'All Spectra'!$B$1806:$B$2056</c:f>
              <c:numCache>
                <c:formatCode>General</c:formatCode>
                <c:ptCount val="251"/>
                <c:pt idx="0">
                  <c:v>0.53727443565129973</c:v>
                </c:pt>
                <c:pt idx="1">
                  <c:v>0.53559408570059075</c:v>
                </c:pt>
                <c:pt idx="2">
                  <c:v>0.53697960857335947</c:v>
                </c:pt>
                <c:pt idx="3">
                  <c:v>0.54113976456844715</c:v>
                </c:pt>
                <c:pt idx="4">
                  <c:v>0.54780286373331111</c:v>
                </c:pt>
                <c:pt idx="5">
                  <c:v>0.55645955549838466</c:v>
                </c:pt>
                <c:pt idx="6">
                  <c:v>0.56685093776246465</c:v>
                </c:pt>
                <c:pt idx="7">
                  <c:v>0.57847616219744147</c:v>
                </c:pt>
                <c:pt idx="8">
                  <c:v>0.59048755232995997</c:v>
                </c:pt>
                <c:pt idx="9">
                  <c:v>0.60343676625518572</c:v>
                </c:pt>
                <c:pt idx="10">
                  <c:v>0.61539733419992182</c:v>
                </c:pt>
                <c:pt idx="11">
                  <c:v>0.62656407665621872</c:v>
                </c:pt>
                <c:pt idx="12">
                  <c:v>0.63697009386497583</c:v>
                </c:pt>
                <c:pt idx="13">
                  <c:v>0.6456412185974707</c:v>
                </c:pt>
                <c:pt idx="14">
                  <c:v>0.65266888769270248</c:v>
                </c:pt>
                <c:pt idx="15">
                  <c:v>0.6576197550093783</c:v>
                </c:pt>
                <c:pt idx="16">
                  <c:v>0.66045103646004333</c:v>
                </c:pt>
                <c:pt idx="17">
                  <c:v>0.66064803896090118</c:v>
                </c:pt>
                <c:pt idx="18">
                  <c:v>0.65824569050523529</c:v>
                </c:pt>
                <c:pt idx="19">
                  <c:v>0.65308066906549211</c:v>
                </c:pt>
                <c:pt idx="20">
                  <c:v>0.64577214604232958</c:v>
                </c:pt>
                <c:pt idx="21">
                  <c:v>0.63681893052886862</c:v>
                </c:pt>
                <c:pt idx="22">
                  <c:v>0.62668244791981853</c:v>
                </c:pt>
                <c:pt idx="23">
                  <c:v>0.61586014163578273</c:v>
                </c:pt>
                <c:pt idx="24">
                  <c:v>0.60456115236272001</c:v>
                </c:pt>
                <c:pt idx="25">
                  <c:v>0.59311513588955722</c:v>
                </c:pt>
                <c:pt idx="26">
                  <c:v>0.58217769049807955</c:v>
                </c:pt>
                <c:pt idx="27">
                  <c:v>0.57284794794906568</c:v>
                </c:pt>
                <c:pt idx="28">
                  <c:v>0.5643477553114965</c:v>
                </c:pt>
                <c:pt idx="29">
                  <c:v>0.55712495744194024</c:v>
                </c:pt>
                <c:pt idx="30">
                  <c:v>0.55127889420356657</c:v>
                </c:pt>
                <c:pt idx="31">
                  <c:v>0.54692889550392665</c:v>
                </c:pt>
                <c:pt idx="32">
                  <c:v>0.54369150109831088</c:v>
                </c:pt>
                <c:pt idx="33">
                  <c:v>0.54143351497478809</c:v>
                </c:pt>
                <c:pt idx="34">
                  <c:v>0.53977344294308682</c:v>
                </c:pt>
                <c:pt idx="35">
                  <c:v>0.53862385713961314</c:v>
                </c:pt>
                <c:pt idx="36">
                  <c:v>0.53796229250161443</c:v>
                </c:pt>
                <c:pt idx="37">
                  <c:v>0.53727422350020859</c:v>
                </c:pt>
                <c:pt idx="38">
                  <c:v>0.53707512105806288</c:v>
                </c:pt>
                <c:pt idx="39">
                  <c:v>0.53692132772313794</c:v>
                </c:pt>
                <c:pt idx="40">
                  <c:v>0.53731184291189005</c:v>
                </c:pt>
                <c:pt idx="41">
                  <c:v>0.53775152253599978</c:v>
                </c:pt>
                <c:pt idx="42">
                  <c:v>0.53807907881335382</c:v>
                </c:pt>
                <c:pt idx="43">
                  <c:v>0.53779897723561254</c:v>
                </c:pt>
                <c:pt idx="44">
                  <c:v>0.53633552837685194</c:v>
                </c:pt>
                <c:pt idx="45">
                  <c:v>0.53432707394910317</c:v>
                </c:pt>
                <c:pt idx="46">
                  <c:v>0.53167593340749797</c:v>
                </c:pt>
                <c:pt idx="47">
                  <c:v>0.52804794037409253</c:v>
                </c:pt>
                <c:pt idx="48">
                  <c:v>0.52364808991474776</c:v>
                </c:pt>
                <c:pt idx="49">
                  <c:v>0.51865843854021454</c:v>
                </c:pt>
                <c:pt idx="50">
                  <c:v>0.51379160351339226</c:v>
                </c:pt>
                <c:pt idx="51">
                  <c:v>0.50825828721151189</c:v>
                </c:pt>
                <c:pt idx="52">
                  <c:v>0.50261054213752654</c:v>
                </c:pt>
                <c:pt idx="53">
                  <c:v>0.49667176559517445</c:v>
                </c:pt>
                <c:pt idx="54">
                  <c:v>0.49036400700869087</c:v>
                </c:pt>
                <c:pt idx="55">
                  <c:v>0.48352853030244719</c:v>
                </c:pt>
                <c:pt idx="56">
                  <c:v>0.47603738586046584</c:v>
                </c:pt>
                <c:pt idx="57">
                  <c:v>0.46826285284928049</c:v>
                </c:pt>
                <c:pt idx="58">
                  <c:v>0.45981682873826468</c:v>
                </c:pt>
                <c:pt idx="59">
                  <c:v>0.45016236448827546</c:v>
                </c:pt>
                <c:pt idx="60">
                  <c:v>0.44007808155819561</c:v>
                </c:pt>
                <c:pt idx="61">
                  <c:v>0.42941071381598894</c:v>
                </c:pt>
                <c:pt idx="62">
                  <c:v>0.41841664123379663</c:v>
                </c:pt>
                <c:pt idx="63">
                  <c:v>0.40625150413832983</c:v>
                </c:pt>
                <c:pt idx="64">
                  <c:v>0.39355114098128102</c:v>
                </c:pt>
                <c:pt idx="65">
                  <c:v>0.38094416286135713</c:v>
                </c:pt>
                <c:pt idx="66">
                  <c:v>0.36760564427356196</c:v>
                </c:pt>
                <c:pt idx="67">
                  <c:v>0.35412500135287817</c:v>
                </c:pt>
                <c:pt idx="68">
                  <c:v>0.3406385554483895</c:v>
                </c:pt>
                <c:pt idx="69">
                  <c:v>0.32646071341067684</c:v>
                </c:pt>
                <c:pt idx="70">
                  <c:v>0.31267568547339664</c:v>
                </c:pt>
                <c:pt idx="71">
                  <c:v>0.29871215746079705</c:v>
                </c:pt>
                <c:pt idx="72">
                  <c:v>0.28442896137707196</c:v>
                </c:pt>
                <c:pt idx="73">
                  <c:v>0.27058856989777963</c:v>
                </c:pt>
                <c:pt idx="74">
                  <c:v>0.25598308431752531</c:v>
                </c:pt>
                <c:pt idx="75">
                  <c:v>0.24300017838806706</c:v>
                </c:pt>
                <c:pt idx="76">
                  <c:v>0.22940902387916334</c:v>
                </c:pt>
                <c:pt idx="77">
                  <c:v>0.21593489729245635</c:v>
                </c:pt>
                <c:pt idx="78">
                  <c:v>0.20274255440551686</c:v>
                </c:pt>
                <c:pt idx="79">
                  <c:v>0.18992411823148359</c:v>
                </c:pt>
                <c:pt idx="80">
                  <c:v>0.17753277781711402</c:v>
                </c:pt>
                <c:pt idx="81">
                  <c:v>0.16525211213371133</c:v>
                </c:pt>
                <c:pt idx="82">
                  <c:v>0.15337571415035614</c:v>
                </c:pt>
                <c:pt idx="83">
                  <c:v>0.14228564481559089</c:v>
                </c:pt>
                <c:pt idx="84">
                  <c:v>0.13142696819434194</c:v>
                </c:pt>
                <c:pt idx="85">
                  <c:v>0.12102651452952251</c:v>
                </c:pt>
                <c:pt idx="86">
                  <c:v>0.11130555382420346</c:v>
                </c:pt>
                <c:pt idx="87">
                  <c:v>0.10224941438741396</c:v>
                </c:pt>
                <c:pt idx="88">
                  <c:v>9.3723168546542487E-2</c:v>
                </c:pt>
                <c:pt idx="89">
                  <c:v>8.6021068921699292E-2</c:v>
                </c:pt>
                <c:pt idx="90">
                  <c:v>8.1294758986375809E-2</c:v>
                </c:pt>
                <c:pt idx="91">
                  <c:v>7.4545807102643399E-2</c:v>
                </c:pt>
                <c:pt idx="92">
                  <c:v>6.857143863439602E-2</c:v>
                </c:pt>
                <c:pt idx="93">
                  <c:v>6.2936596229824102E-2</c:v>
                </c:pt>
                <c:pt idx="94">
                  <c:v>5.7848327506754477E-2</c:v>
                </c:pt>
                <c:pt idx="95">
                  <c:v>5.3351709448697923E-2</c:v>
                </c:pt>
                <c:pt idx="96">
                  <c:v>4.9449574581398391E-2</c:v>
                </c:pt>
                <c:pt idx="97">
                  <c:v>4.568535558264647E-2</c:v>
                </c:pt>
                <c:pt idx="98">
                  <c:v>4.2346042057809917E-2</c:v>
                </c:pt>
                <c:pt idx="99">
                  <c:v>3.92243233866367E-2</c:v>
                </c:pt>
                <c:pt idx="100">
                  <c:v>3.661495615982524E-2</c:v>
                </c:pt>
                <c:pt idx="101">
                  <c:v>3.4217664524602384E-2</c:v>
                </c:pt>
                <c:pt idx="102">
                  <c:v>3.2106958411928156E-2</c:v>
                </c:pt>
                <c:pt idx="103">
                  <c:v>3.0220275773866257E-2</c:v>
                </c:pt>
                <c:pt idx="104">
                  <c:v>2.8285152471956929E-2</c:v>
                </c:pt>
                <c:pt idx="105">
                  <c:v>2.6601901890293135E-2</c:v>
                </c:pt>
                <c:pt idx="106">
                  <c:v>2.4916868007033015E-2</c:v>
                </c:pt>
                <c:pt idx="107">
                  <c:v>2.3418291206350372E-2</c:v>
                </c:pt>
                <c:pt idx="108">
                  <c:v>2.2244168378496038E-2</c:v>
                </c:pt>
                <c:pt idx="109">
                  <c:v>2.0952174988838012E-2</c:v>
                </c:pt>
                <c:pt idx="110">
                  <c:v>1.9627213278009568E-2</c:v>
                </c:pt>
                <c:pt idx="111">
                  <c:v>1.8559192040538176E-2</c:v>
                </c:pt>
                <c:pt idx="112">
                  <c:v>1.7426613987253214E-2</c:v>
                </c:pt>
                <c:pt idx="113">
                  <c:v>1.6563198637695439E-2</c:v>
                </c:pt>
                <c:pt idx="114">
                  <c:v>1.5603328593788948E-2</c:v>
                </c:pt>
                <c:pt idx="115">
                  <c:v>1.462212097400041E-2</c:v>
                </c:pt>
                <c:pt idx="116">
                  <c:v>1.3793073865474131E-2</c:v>
                </c:pt>
                <c:pt idx="117">
                  <c:v>1.3007893096408272E-2</c:v>
                </c:pt>
                <c:pt idx="118">
                  <c:v>1.2425577609146999E-2</c:v>
                </c:pt>
                <c:pt idx="119">
                  <c:v>1.1571293936913661E-2</c:v>
                </c:pt>
                <c:pt idx="120">
                  <c:v>1.069350152914628E-2</c:v>
                </c:pt>
                <c:pt idx="121">
                  <c:v>1.0205459621210198E-2</c:v>
                </c:pt>
                <c:pt idx="122">
                  <c:v>9.6899866181093218E-3</c:v>
                </c:pt>
                <c:pt idx="123">
                  <c:v>8.7212686749800969E-3</c:v>
                </c:pt>
                <c:pt idx="124">
                  <c:v>8.0283130573193494E-3</c:v>
                </c:pt>
                <c:pt idx="125">
                  <c:v>7.2586536774251293E-3</c:v>
                </c:pt>
                <c:pt idx="126">
                  <c:v>6.4045056631909592E-3</c:v>
                </c:pt>
                <c:pt idx="127">
                  <c:v>5.9441612637994492E-3</c:v>
                </c:pt>
                <c:pt idx="128">
                  <c:v>5.2964600391493073E-3</c:v>
                </c:pt>
                <c:pt idx="129">
                  <c:v>4.7097290860085078E-3</c:v>
                </c:pt>
                <c:pt idx="130">
                  <c:v>4.2114379570067258E-3</c:v>
                </c:pt>
                <c:pt idx="131">
                  <c:v>3.7860109496266384E-3</c:v>
                </c:pt>
                <c:pt idx="132">
                  <c:v>3.3631797390836237E-3</c:v>
                </c:pt>
                <c:pt idx="133">
                  <c:v>2.9184716412701643E-3</c:v>
                </c:pt>
                <c:pt idx="134">
                  <c:v>2.78170596044422E-3</c:v>
                </c:pt>
                <c:pt idx="135">
                  <c:v>2.2564241331132786E-3</c:v>
                </c:pt>
                <c:pt idx="136">
                  <c:v>2.076530542464654E-3</c:v>
                </c:pt>
                <c:pt idx="137">
                  <c:v>1.4782764712228289E-3</c:v>
                </c:pt>
                <c:pt idx="138">
                  <c:v>1.0256122553796414E-3</c:v>
                </c:pt>
                <c:pt idx="139">
                  <c:v>7.429585987587604E-4</c:v>
                </c:pt>
                <c:pt idx="140">
                  <c:v>3.5671613509324272E-4</c:v>
                </c:pt>
                <c:pt idx="141">
                  <c:v>1.7566555379400532E-4</c:v>
                </c:pt>
                <c:pt idx="142">
                  <c:v>-9.2941080623913975E-5</c:v>
                </c:pt>
                <c:pt idx="143">
                  <c:v>-4.5477811849050184E-4</c:v>
                </c:pt>
                <c:pt idx="144">
                  <c:v>-8.5011590152449452E-4</c:v>
                </c:pt>
                <c:pt idx="145">
                  <c:v>-7.5015585368947975E-4</c:v>
                </c:pt>
                <c:pt idx="146">
                  <c:v>-8.386643371699619E-4</c:v>
                </c:pt>
                <c:pt idx="147">
                  <c:v>-1.211192871990299E-3</c:v>
                </c:pt>
                <c:pt idx="148">
                  <c:v>-1.5835946075945851E-3</c:v>
                </c:pt>
                <c:pt idx="149">
                  <c:v>-1.5322404247704669E-3</c:v>
                </c:pt>
                <c:pt idx="150">
                  <c:v>-1.3577626086186483E-3</c:v>
                </c:pt>
                <c:pt idx="151">
                  <c:v>-1.3546627698273746E-3</c:v>
                </c:pt>
                <c:pt idx="152">
                  <c:v>-1.4271600762180967E-3</c:v>
                </c:pt>
                <c:pt idx="153">
                  <c:v>-1.4079768534775116E-3</c:v>
                </c:pt>
                <c:pt idx="154">
                  <c:v>-1.4689970521686775E-3</c:v>
                </c:pt>
                <c:pt idx="155">
                  <c:v>-1.3394154803088928E-3</c:v>
                </c:pt>
                <c:pt idx="156">
                  <c:v>-1.2502588774865088E-3</c:v>
                </c:pt>
                <c:pt idx="157">
                  <c:v>-1.1794874659326647E-3</c:v>
                </c:pt>
                <c:pt idx="158">
                  <c:v>-1.2650495929515994E-3</c:v>
                </c:pt>
                <c:pt idx="159">
                  <c:v>-8.8202874471917379E-4</c:v>
                </c:pt>
                <c:pt idx="160">
                  <c:v>-9.3181777178472937E-4</c:v>
                </c:pt>
                <c:pt idx="161">
                  <c:v>-8.7131366224117777E-4</c:v>
                </c:pt>
                <c:pt idx="162">
                  <c:v>-1.0214091514627083E-3</c:v>
                </c:pt>
                <c:pt idx="163">
                  <c:v>-1.1654971394860914E-3</c:v>
                </c:pt>
                <c:pt idx="164">
                  <c:v>-7.1766246909020113E-4</c:v>
                </c:pt>
                <c:pt idx="165">
                  <c:v>-7.6439239977607945E-4</c:v>
                </c:pt>
                <c:pt idx="166">
                  <c:v>-1.0941534921291127E-3</c:v>
                </c:pt>
                <c:pt idx="167">
                  <c:v>-1.0164598566623629E-3</c:v>
                </c:pt>
                <c:pt idx="168">
                  <c:v>-1.0718309545530991E-3</c:v>
                </c:pt>
                <c:pt idx="169">
                  <c:v>-8.1720092532345991E-4</c:v>
                </c:pt>
                <c:pt idx="170">
                  <c:v>-7.7210300537277298E-4</c:v>
                </c:pt>
                <c:pt idx="171">
                  <c:v>-9.5392922838044352E-4</c:v>
                </c:pt>
                <c:pt idx="172">
                  <c:v>-9.4511498906013267E-4</c:v>
                </c:pt>
                <c:pt idx="173">
                  <c:v>-6.3655852298781447E-4</c:v>
                </c:pt>
                <c:pt idx="174">
                  <c:v>-7.9929554097808367E-5</c:v>
                </c:pt>
                <c:pt idx="175">
                  <c:v>-3.6360225747439985E-4</c:v>
                </c:pt>
                <c:pt idx="176">
                  <c:v>-6.4439710666869645E-4</c:v>
                </c:pt>
                <c:pt idx="177">
                  <c:v>-4.8750723761734559E-4</c:v>
                </c:pt>
                <c:pt idx="178">
                  <c:v>-1.8146278599027009E-4</c:v>
                </c:pt>
                <c:pt idx="179">
                  <c:v>-2.7471519295288807E-4</c:v>
                </c:pt>
                <c:pt idx="180">
                  <c:v>-5.692446189313388E-4</c:v>
                </c:pt>
                <c:pt idx="181">
                  <c:v>-8.9386956977555924E-4</c:v>
                </c:pt>
                <c:pt idx="182">
                  <c:v>-1.0996506768564264E-3</c:v>
                </c:pt>
                <c:pt idx="183">
                  <c:v>-6.6723244618942235E-4</c:v>
                </c:pt>
                <c:pt idx="184">
                  <c:v>-5.8445846283529E-4</c:v>
                </c:pt>
                <c:pt idx="185">
                  <c:v>3.2158888828761386E-3</c:v>
                </c:pt>
                <c:pt idx="186">
                  <c:v>3.2245084398394262E-3</c:v>
                </c:pt>
                <c:pt idx="187">
                  <c:v>3.2025824176260083E-3</c:v>
                </c:pt>
                <c:pt idx="188">
                  <c:v>3.281927790841434E-3</c:v>
                </c:pt>
                <c:pt idx="189">
                  <c:v>3.3808412824036082E-3</c:v>
                </c:pt>
                <c:pt idx="190">
                  <c:v>3.3770346179279563E-3</c:v>
                </c:pt>
                <c:pt idx="191">
                  <c:v>3.4548215037432536E-3</c:v>
                </c:pt>
                <c:pt idx="192">
                  <c:v>3.3962382143417832E-3</c:v>
                </c:pt>
                <c:pt idx="193">
                  <c:v>3.5137624605221991E-3</c:v>
                </c:pt>
                <c:pt idx="194">
                  <c:v>3.5842137735994277E-3</c:v>
                </c:pt>
                <c:pt idx="195">
                  <c:v>3.6912751522578924E-3</c:v>
                </c:pt>
                <c:pt idx="196">
                  <c:v>3.7878362854356436E-3</c:v>
                </c:pt>
                <c:pt idx="197">
                  <c:v>3.8253759920791651E-3</c:v>
                </c:pt>
                <c:pt idx="198">
                  <c:v>3.908045795453014E-3</c:v>
                </c:pt>
                <c:pt idx="199">
                  <c:v>3.8825903805992257E-3</c:v>
                </c:pt>
                <c:pt idx="200">
                  <c:v>3.8912189237985213E-3</c:v>
                </c:pt>
                <c:pt idx="201">
                  <c:v>3.9843561309925724E-3</c:v>
                </c:pt>
                <c:pt idx="202">
                  <c:v>4.0925282936435945E-3</c:v>
                </c:pt>
                <c:pt idx="203">
                  <c:v>4.1331256194279131E-3</c:v>
                </c:pt>
                <c:pt idx="204">
                  <c:v>4.2519862856452524E-3</c:v>
                </c:pt>
                <c:pt idx="205">
                  <c:v>4.2796617289898023E-3</c:v>
                </c:pt>
                <c:pt idx="206">
                  <c:v>4.4115505112986165E-3</c:v>
                </c:pt>
                <c:pt idx="207">
                  <c:v>4.488989350294988E-3</c:v>
                </c:pt>
                <c:pt idx="208">
                  <c:v>4.4612210954270599E-3</c:v>
                </c:pt>
                <c:pt idx="209">
                  <c:v>4.5223455583711632E-3</c:v>
                </c:pt>
                <c:pt idx="210">
                  <c:v>4.581401421482818E-3</c:v>
                </c:pt>
                <c:pt idx="211">
                  <c:v>4.6036820015266733E-3</c:v>
                </c:pt>
                <c:pt idx="212">
                  <c:v>4.6096890669365042E-3</c:v>
                </c:pt>
                <c:pt idx="213">
                  <c:v>4.697791851043371E-3</c:v>
                </c:pt>
                <c:pt idx="214">
                  <c:v>4.7625036638167962E-3</c:v>
                </c:pt>
                <c:pt idx="215">
                  <c:v>4.8182339793981519E-3</c:v>
                </c:pt>
                <c:pt idx="216">
                  <c:v>4.9432781035592547E-3</c:v>
                </c:pt>
                <c:pt idx="217">
                  <c:v>4.9539581855543042E-3</c:v>
                </c:pt>
                <c:pt idx="218">
                  <c:v>4.9988296054761187E-3</c:v>
                </c:pt>
                <c:pt idx="219">
                  <c:v>5.0876652699423947E-3</c:v>
                </c:pt>
                <c:pt idx="220">
                  <c:v>5.141156915504431E-3</c:v>
                </c:pt>
                <c:pt idx="221">
                  <c:v>5.1664774910754746E-3</c:v>
                </c:pt>
                <c:pt idx="222">
                  <c:v>5.2214102975233923E-3</c:v>
                </c:pt>
                <c:pt idx="223">
                  <c:v>5.2783380667765353E-3</c:v>
                </c:pt>
                <c:pt idx="224">
                  <c:v>5.3512798770610414E-3</c:v>
                </c:pt>
                <c:pt idx="225">
                  <c:v>5.326273793367706E-3</c:v>
                </c:pt>
                <c:pt idx="226">
                  <c:v>5.324676500308584E-3</c:v>
                </c:pt>
                <c:pt idx="227">
                  <c:v>5.4034446599402174E-3</c:v>
                </c:pt>
                <c:pt idx="228">
                  <c:v>5.4768658552151973E-3</c:v>
                </c:pt>
                <c:pt idx="229">
                  <c:v>5.5640797757849792E-3</c:v>
                </c:pt>
                <c:pt idx="230">
                  <c:v>5.5410699366383806E-3</c:v>
                </c:pt>
                <c:pt idx="231">
                  <c:v>5.626819841350837E-3</c:v>
                </c:pt>
                <c:pt idx="232">
                  <c:v>5.7169857519331364E-3</c:v>
                </c:pt>
                <c:pt idx="233">
                  <c:v>5.7348247225944967E-3</c:v>
                </c:pt>
                <c:pt idx="234">
                  <c:v>5.7059060328810461E-3</c:v>
                </c:pt>
                <c:pt idx="235">
                  <c:v>5.7537128898820468E-3</c:v>
                </c:pt>
                <c:pt idx="236">
                  <c:v>5.7424638247425734E-3</c:v>
                </c:pt>
                <c:pt idx="237">
                  <c:v>5.8186645745148032E-3</c:v>
                </c:pt>
                <c:pt idx="238">
                  <c:v>5.8888147423009447E-3</c:v>
                </c:pt>
                <c:pt idx="239">
                  <c:v>5.8909485091895109E-3</c:v>
                </c:pt>
                <c:pt idx="240">
                  <c:v>5.9260755345516627E-3</c:v>
                </c:pt>
                <c:pt idx="241">
                  <c:v>6.056120999848499E-3</c:v>
                </c:pt>
                <c:pt idx="242">
                  <c:v>6.0382598537114191E-3</c:v>
                </c:pt>
                <c:pt idx="243">
                  <c:v>5.9958315813435142E-3</c:v>
                </c:pt>
                <c:pt idx="244">
                  <c:v>5.9382515385242047E-3</c:v>
                </c:pt>
                <c:pt idx="245">
                  <c:v>5.9845221494625291E-3</c:v>
                </c:pt>
                <c:pt idx="246">
                  <c:v>6.0786184637281505E-3</c:v>
                </c:pt>
                <c:pt idx="247">
                  <c:v>6.0728383110744055E-3</c:v>
                </c:pt>
                <c:pt idx="248">
                  <c:v>6.0307973450989365E-3</c:v>
                </c:pt>
                <c:pt idx="249">
                  <c:v>6.1766380012294245E-3</c:v>
                </c:pt>
                <c:pt idx="250">
                  <c:v>6.0283877152848041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2BE-491A-9948-49D83A830B3F}"/>
            </c:ext>
          </c:extLst>
        </c:ser>
        <c:ser>
          <c:idx val="1"/>
          <c:order val="1"/>
          <c:tx>
            <c:strRef>
              <c:f>'All Spectra'!$C$1805</c:f>
              <c:strCache>
                <c:ptCount val="1"/>
                <c:pt idx="0">
                  <c:v>Abs (2)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ll Spectra'!$A$1806:$A$2056</c:f>
              <c:numCache>
                <c:formatCode>General</c:formatCode>
                <c:ptCount val="251"/>
                <c:pt idx="0">
                  <c:v>250</c:v>
                </c:pt>
                <c:pt idx="1">
                  <c:v>251</c:v>
                </c:pt>
                <c:pt idx="2">
                  <c:v>252</c:v>
                </c:pt>
                <c:pt idx="3">
                  <c:v>253</c:v>
                </c:pt>
                <c:pt idx="4">
                  <c:v>254</c:v>
                </c:pt>
                <c:pt idx="5">
                  <c:v>255</c:v>
                </c:pt>
                <c:pt idx="6">
                  <c:v>256</c:v>
                </c:pt>
                <c:pt idx="7">
                  <c:v>257</c:v>
                </c:pt>
                <c:pt idx="8">
                  <c:v>258</c:v>
                </c:pt>
                <c:pt idx="9">
                  <c:v>259</c:v>
                </c:pt>
                <c:pt idx="10">
                  <c:v>260</c:v>
                </c:pt>
                <c:pt idx="11">
                  <c:v>261</c:v>
                </c:pt>
                <c:pt idx="12">
                  <c:v>262</c:v>
                </c:pt>
                <c:pt idx="13">
                  <c:v>263</c:v>
                </c:pt>
                <c:pt idx="14">
                  <c:v>264</c:v>
                </c:pt>
                <c:pt idx="15">
                  <c:v>265</c:v>
                </c:pt>
                <c:pt idx="16">
                  <c:v>266</c:v>
                </c:pt>
                <c:pt idx="17">
                  <c:v>267</c:v>
                </c:pt>
                <c:pt idx="18">
                  <c:v>268</c:v>
                </c:pt>
                <c:pt idx="19">
                  <c:v>269</c:v>
                </c:pt>
                <c:pt idx="20">
                  <c:v>270</c:v>
                </c:pt>
                <c:pt idx="21">
                  <c:v>271</c:v>
                </c:pt>
                <c:pt idx="22">
                  <c:v>272</c:v>
                </c:pt>
                <c:pt idx="23">
                  <c:v>273</c:v>
                </c:pt>
                <c:pt idx="24">
                  <c:v>274</c:v>
                </c:pt>
                <c:pt idx="25">
                  <c:v>275</c:v>
                </c:pt>
                <c:pt idx="26">
                  <c:v>276</c:v>
                </c:pt>
                <c:pt idx="27">
                  <c:v>277</c:v>
                </c:pt>
                <c:pt idx="28">
                  <c:v>278</c:v>
                </c:pt>
                <c:pt idx="29">
                  <c:v>279</c:v>
                </c:pt>
                <c:pt idx="30">
                  <c:v>280</c:v>
                </c:pt>
                <c:pt idx="31">
                  <c:v>281</c:v>
                </c:pt>
                <c:pt idx="32">
                  <c:v>282</c:v>
                </c:pt>
                <c:pt idx="33">
                  <c:v>283</c:v>
                </c:pt>
                <c:pt idx="34">
                  <c:v>284</c:v>
                </c:pt>
                <c:pt idx="35">
                  <c:v>285</c:v>
                </c:pt>
                <c:pt idx="36">
                  <c:v>286</c:v>
                </c:pt>
                <c:pt idx="37">
                  <c:v>287</c:v>
                </c:pt>
                <c:pt idx="38">
                  <c:v>288</c:v>
                </c:pt>
                <c:pt idx="39">
                  <c:v>289</c:v>
                </c:pt>
                <c:pt idx="40">
                  <c:v>290</c:v>
                </c:pt>
                <c:pt idx="41">
                  <c:v>291</c:v>
                </c:pt>
                <c:pt idx="42">
                  <c:v>292</c:v>
                </c:pt>
                <c:pt idx="43">
                  <c:v>293</c:v>
                </c:pt>
                <c:pt idx="44">
                  <c:v>294</c:v>
                </c:pt>
                <c:pt idx="45">
                  <c:v>295</c:v>
                </c:pt>
                <c:pt idx="46">
                  <c:v>296</c:v>
                </c:pt>
                <c:pt idx="47">
                  <c:v>297</c:v>
                </c:pt>
                <c:pt idx="48">
                  <c:v>298</c:v>
                </c:pt>
                <c:pt idx="49">
                  <c:v>299</c:v>
                </c:pt>
                <c:pt idx="50">
                  <c:v>300</c:v>
                </c:pt>
                <c:pt idx="51">
                  <c:v>301</c:v>
                </c:pt>
                <c:pt idx="52">
                  <c:v>302</c:v>
                </c:pt>
                <c:pt idx="53">
                  <c:v>303</c:v>
                </c:pt>
                <c:pt idx="54">
                  <c:v>304</c:v>
                </c:pt>
                <c:pt idx="55">
                  <c:v>305</c:v>
                </c:pt>
                <c:pt idx="56">
                  <c:v>306</c:v>
                </c:pt>
                <c:pt idx="57">
                  <c:v>307</c:v>
                </c:pt>
                <c:pt idx="58">
                  <c:v>308</c:v>
                </c:pt>
                <c:pt idx="59">
                  <c:v>309</c:v>
                </c:pt>
                <c:pt idx="60">
                  <c:v>310</c:v>
                </c:pt>
                <c:pt idx="61">
                  <c:v>311</c:v>
                </c:pt>
                <c:pt idx="62">
                  <c:v>312</c:v>
                </c:pt>
                <c:pt idx="63">
                  <c:v>313</c:v>
                </c:pt>
                <c:pt idx="64">
                  <c:v>314</c:v>
                </c:pt>
                <c:pt idx="65">
                  <c:v>315</c:v>
                </c:pt>
                <c:pt idx="66">
                  <c:v>316</c:v>
                </c:pt>
                <c:pt idx="67">
                  <c:v>317</c:v>
                </c:pt>
                <c:pt idx="68">
                  <c:v>318</c:v>
                </c:pt>
                <c:pt idx="69">
                  <c:v>319</c:v>
                </c:pt>
                <c:pt idx="70">
                  <c:v>320</c:v>
                </c:pt>
                <c:pt idx="71">
                  <c:v>321</c:v>
                </c:pt>
                <c:pt idx="72">
                  <c:v>322</c:v>
                </c:pt>
                <c:pt idx="73">
                  <c:v>323</c:v>
                </c:pt>
                <c:pt idx="74">
                  <c:v>324</c:v>
                </c:pt>
                <c:pt idx="75">
                  <c:v>325</c:v>
                </c:pt>
                <c:pt idx="76">
                  <c:v>326</c:v>
                </c:pt>
                <c:pt idx="77">
                  <c:v>327</c:v>
                </c:pt>
                <c:pt idx="78">
                  <c:v>328</c:v>
                </c:pt>
                <c:pt idx="79">
                  <c:v>329</c:v>
                </c:pt>
                <c:pt idx="80">
                  <c:v>330</c:v>
                </c:pt>
                <c:pt idx="81">
                  <c:v>331</c:v>
                </c:pt>
                <c:pt idx="82">
                  <c:v>332</c:v>
                </c:pt>
                <c:pt idx="83">
                  <c:v>333</c:v>
                </c:pt>
                <c:pt idx="84">
                  <c:v>334</c:v>
                </c:pt>
                <c:pt idx="85">
                  <c:v>335</c:v>
                </c:pt>
                <c:pt idx="86">
                  <c:v>336</c:v>
                </c:pt>
                <c:pt idx="87">
                  <c:v>337</c:v>
                </c:pt>
                <c:pt idx="88">
                  <c:v>338</c:v>
                </c:pt>
                <c:pt idx="89">
                  <c:v>339</c:v>
                </c:pt>
                <c:pt idx="90">
                  <c:v>340</c:v>
                </c:pt>
                <c:pt idx="91">
                  <c:v>341</c:v>
                </c:pt>
                <c:pt idx="92">
                  <c:v>342</c:v>
                </c:pt>
                <c:pt idx="93">
                  <c:v>343</c:v>
                </c:pt>
                <c:pt idx="94">
                  <c:v>344</c:v>
                </c:pt>
                <c:pt idx="95">
                  <c:v>345</c:v>
                </c:pt>
                <c:pt idx="96">
                  <c:v>346</c:v>
                </c:pt>
                <c:pt idx="97">
                  <c:v>347</c:v>
                </c:pt>
                <c:pt idx="98">
                  <c:v>348</c:v>
                </c:pt>
                <c:pt idx="99">
                  <c:v>349</c:v>
                </c:pt>
                <c:pt idx="100">
                  <c:v>350</c:v>
                </c:pt>
                <c:pt idx="101">
                  <c:v>351</c:v>
                </c:pt>
                <c:pt idx="102">
                  <c:v>352</c:v>
                </c:pt>
                <c:pt idx="103">
                  <c:v>353</c:v>
                </c:pt>
                <c:pt idx="104">
                  <c:v>354</c:v>
                </c:pt>
                <c:pt idx="105">
                  <c:v>355</c:v>
                </c:pt>
                <c:pt idx="106">
                  <c:v>356</c:v>
                </c:pt>
                <c:pt idx="107">
                  <c:v>357</c:v>
                </c:pt>
                <c:pt idx="108">
                  <c:v>358</c:v>
                </c:pt>
                <c:pt idx="109">
                  <c:v>359</c:v>
                </c:pt>
                <c:pt idx="110">
                  <c:v>360</c:v>
                </c:pt>
                <c:pt idx="111">
                  <c:v>361</c:v>
                </c:pt>
                <c:pt idx="112">
                  <c:v>362</c:v>
                </c:pt>
                <c:pt idx="113">
                  <c:v>363</c:v>
                </c:pt>
                <c:pt idx="114">
                  <c:v>364</c:v>
                </c:pt>
                <c:pt idx="115">
                  <c:v>365</c:v>
                </c:pt>
                <c:pt idx="116">
                  <c:v>366</c:v>
                </c:pt>
                <c:pt idx="117">
                  <c:v>367</c:v>
                </c:pt>
                <c:pt idx="118">
                  <c:v>368</c:v>
                </c:pt>
                <c:pt idx="119">
                  <c:v>369</c:v>
                </c:pt>
                <c:pt idx="120">
                  <c:v>370</c:v>
                </c:pt>
                <c:pt idx="121">
                  <c:v>371</c:v>
                </c:pt>
                <c:pt idx="122">
                  <c:v>372</c:v>
                </c:pt>
                <c:pt idx="123">
                  <c:v>373</c:v>
                </c:pt>
                <c:pt idx="124">
                  <c:v>374</c:v>
                </c:pt>
                <c:pt idx="125">
                  <c:v>375</c:v>
                </c:pt>
                <c:pt idx="126">
                  <c:v>376</c:v>
                </c:pt>
                <c:pt idx="127">
                  <c:v>377</c:v>
                </c:pt>
                <c:pt idx="128">
                  <c:v>378</c:v>
                </c:pt>
                <c:pt idx="129">
                  <c:v>379</c:v>
                </c:pt>
                <c:pt idx="130">
                  <c:v>380</c:v>
                </c:pt>
                <c:pt idx="131">
                  <c:v>381</c:v>
                </c:pt>
                <c:pt idx="132">
                  <c:v>382</c:v>
                </c:pt>
                <c:pt idx="133">
                  <c:v>383</c:v>
                </c:pt>
                <c:pt idx="134">
                  <c:v>384</c:v>
                </c:pt>
                <c:pt idx="135">
                  <c:v>385</c:v>
                </c:pt>
                <c:pt idx="136">
                  <c:v>386</c:v>
                </c:pt>
                <c:pt idx="137">
                  <c:v>387</c:v>
                </c:pt>
                <c:pt idx="138">
                  <c:v>388</c:v>
                </c:pt>
                <c:pt idx="139">
                  <c:v>389</c:v>
                </c:pt>
                <c:pt idx="140">
                  <c:v>390</c:v>
                </c:pt>
                <c:pt idx="141">
                  <c:v>391</c:v>
                </c:pt>
                <c:pt idx="142">
                  <c:v>392</c:v>
                </c:pt>
                <c:pt idx="143">
                  <c:v>393</c:v>
                </c:pt>
                <c:pt idx="144">
                  <c:v>394</c:v>
                </c:pt>
                <c:pt idx="145">
                  <c:v>395</c:v>
                </c:pt>
                <c:pt idx="146">
                  <c:v>396</c:v>
                </c:pt>
                <c:pt idx="147">
                  <c:v>397</c:v>
                </c:pt>
                <c:pt idx="148">
                  <c:v>398</c:v>
                </c:pt>
                <c:pt idx="149">
                  <c:v>399</c:v>
                </c:pt>
                <c:pt idx="150">
                  <c:v>400</c:v>
                </c:pt>
                <c:pt idx="151">
                  <c:v>401</c:v>
                </c:pt>
                <c:pt idx="152">
                  <c:v>402</c:v>
                </c:pt>
                <c:pt idx="153">
                  <c:v>403</c:v>
                </c:pt>
                <c:pt idx="154">
                  <c:v>404</c:v>
                </c:pt>
                <c:pt idx="155">
                  <c:v>405</c:v>
                </c:pt>
                <c:pt idx="156">
                  <c:v>406</c:v>
                </c:pt>
                <c:pt idx="157">
                  <c:v>407</c:v>
                </c:pt>
                <c:pt idx="158">
                  <c:v>408</c:v>
                </c:pt>
                <c:pt idx="159">
                  <c:v>409</c:v>
                </c:pt>
                <c:pt idx="160">
                  <c:v>410</c:v>
                </c:pt>
                <c:pt idx="161">
                  <c:v>411</c:v>
                </c:pt>
                <c:pt idx="162">
                  <c:v>412</c:v>
                </c:pt>
                <c:pt idx="163">
                  <c:v>413</c:v>
                </c:pt>
                <c:pt idx="164">
                  <c:v>414</c:v>
                </c:pt>
                <c:pt idx="165">
                  <c:v>415</c:v>
                </c:pt>
                <c:pt idx="166">
                  <c:v>416</c:v>
                </c:pt>
                <c:pt idx="167">
                  <c:v>417</c:v>
                </c:pt>
                <c:pt idx="168">
                  <c:v>418</c:v>
                </c:pt>
                <c:pt idx="169">
                  <c:v>419</c:v>
                </c:pt>
                <c:pt idx="170">
                  <c:v>420</c:v>
                </c:pt>
                <c:pt idx="171">
                  <c:v>421</c:v>
                </c:pt>
                <c:pt idx="172">
                  <c:v>422</c:v>
                </c:pt>
                <c:pt idx="173">
                  <c:v>423</c:v>
                </c:pt>
                <c:pt idx="174">
                  <c:v>424</c:v>
                </c:pt>
                <c:pt idx="175">
                  <c:v>425</c:v>
                </c:pt>
                <c:pt idx="176">
                  <c:v>426</c:v>
                </c:pt>
                <c:pt idx="177">
                  <c:v>427</c:v>
                </c:pt>
                <c:pt idx="178">
                  <c:v>428</c:v>
                </c:pt>
                <c:pt idx="179">
                  <c:v>429</c:v>
                </c:pt>
                <c:pt idx="180">
                  <c:v>430</c:v>
                </c:pt>
                <c:pt idx="181">
                  <c:v>431</c:v>
                </c:pt>
                <c:pt idx="182">
                  <c:v>432</c:v>
                </c:pt>
                <c:pt idx="183">
                  <c:v>433</c:v>
                </c:pt>
                <c:pt idx="184">
                  <c:v>434</c:v>
                </c:pt>
                <c:pt idx="185">
                  <c:v>435</c:v>
                </c:pt>
                <c:pt idx="186">
                  <c:v>436</c:v>
                </c:pt>
                <c:pt idx="187">
                  <c:v>437</c:v>
                </c:pt>
                <c:pt idx="188">
                  <c:v>438</c:v>
                </c:pt>
                <c:pt idx="189">
                  <c:v>439</c:v>
                </c:pt>
                <c:pt idx="190">
                  <c:v>440</c:v>
                </c:pt>
                <c:pt idx="191">
                  <c:v>441</c:v>
                </c:pt>
                <c:pt idx="192">
                  <c:v>442</c:v>
                </c:pt>
                <c:pt idx="193">
                  <c:v>443</c:v>
                </c:pt>
                <c:pt idx="194">
                  <c:v>444</c:v>
                </c:pt>
                <c:pt idx="195">
                  <c:v>445</c:v>
                </c:pt>
                <c:pt idx="196">
                  <c:v>446</c:v>
                </c:pt>
                <c:pt idx="197">
                  <c:v>447</c:v>
                </c:pt>
                <c:pt idx="198">
                  <c:v>448</c:v>
                </c:pt>
                <c:pt idx="199">
                  <c:v>449</c:v>
                </c:pt>
                <c:pt idx="200">
                  <c:v>450</c:v>
                </c:pt>
                <c:pt idx="201">
                  <c:v>451</c:v>
                </c:pt>
                <c:pt idx="202">
                  <c:v>452</c:v>
                </c:pt>
                <c:pt idx="203">
                  <c:v>453</c:v>
                </c:pt>
                <c:pt idx="204">
                  <c:v>454</c:v>
                </c:pt>
                <c:pt idx="205">
                  <c:v>455</c:v>
                </c:pt>
                <c:pt idx="206">
                  <c:v>456</c:v>
                </c:pt>
                <c:pt idx="207">
                  <c:v>457</c:v>
                </c:pt>
                <c:pt idx="208">
                  <c:v>458</c:v>
                </c:pt>
                <c:pt idx="209">
                  <c:v>459</c:v>
                </c:pt>
                <c:pt idx="210">
                  <c:v>460</c:v>
                </c:pt>
                <c:pt idx="211">
                  <c:v>461</c:v>
                </c:pt>
                <c:pt idx="212">
                  <c:v>462</c:v>
                </c:pt>
                <c:pt idx="213">
                  <c:v>463</c:v>
                </c:pt>
                <c:pt idx="214">
                  <c:v>464</c:v>
                </c:pt>
                <c:pt idx="215">
                  <c:v>465</c:v>
                </c:pt>
                <c:pt idx="216">
                  <c:v>466</c:v>
                </c:pt>
                <c:pt idx="217">
                  <c:v>467</c:v>
                </c:pt>
                <c:pt idx="218">
                  <c:v>468</c:v>
                </c:pt>
                <c:pt idx="219">
                  <c:v>469</c:v>
                </c:pt>
                <c:pt idx="220">
                  <c:v>470</c:v>
                </c:pt>
                <c:pt idx="221">
                  <c:v>471</c:v>
                </c:pt>
                <c:pt idx="222">
                  <c:v>472</c:v>
                </c:pt>
                <c:pt idx="223">
                  <c:v>473</c:v>
                </c:pt>
                <c:pt idx="224">
                  <c:v>474</c:v>
                </c:pt>
                <c:pt idx="225">
                  <c:v>475</c:v>
                </c:pt>
                <c:pt idx="226">
                  <c:v>476</c:v>
                </c:pt>
                <c:pt idx="227">
                  <c:v>477</c:v>
                </c:pt>
                <c:pt idx="228">
                  <c:v>478</c:v>
                </c:pt>
                <c:pt idx="229">
                  <c:v>479</c:v>
                </c:pt>
                <c:pt idx="230">
                  <c:v>480</c:v>
                </c:pt>
                <c:pt idx="231">
                  <c:v>481</c:v>
                </c:pt>
                <c:pt idx="232">
                  <c:v>482</c:v>
                </c:pt>
                <c:pt idx="233">
                  <c:v>483</c:v>
                </c:pt>
                <c:pt idx="234">
                  <c:v>484</c:v>
                </c:pt>
                <c:pt idx="235">
                  <c:v>485</c:v>
                </c:pt>
                <c:pt idx="236">
                  <c:v>486</c:v>
                </c:pt>
                <c:pt idx="237">
                  <c:v>487</c:v>
                </c:pt>
                <c:pt idx="238">
                  <c:v>488</c:v>
                </c:pt>
                <c:pt idx="239">
                  <c:v>489</c:v>
                </c:pt>
                <c:pt idx="240">
                  <c:v>490</c:v>
                </c:pt>
                <c:pt idx="241">
                  <c:v>491</c:v>
                </c:pt>
                <c:pt idx="242">
                  <c:v>492</c:v>
                </c:pt>
                <c:pt idx="243">
                  <c:v>493</c:v>
                </c:pt>
                <c:pt idx="244">
                  <c:v>494</c:v>
                </c:pt>
                <c:pt idx="245">
                  <c:v>495</c:v>
                </c:pt>
                <c:pt idx="246">
                  <c:v>496</c:v>
                </c:pt>
                <c:pt idx="247">
                  <c:v>497</c:v>
                </c:pt>
                <c:pt idx="248">
                  <c:v>498</c:v>
                </c:pt>
                <c:pt idx="249">
                  <c:v>499</c:v>
                </c:pt>
                <c:pt idx="250">
                  <c:v>500</c:v>
                </c:pt>
              </c:numCache>
            </c:numRef>
          </c:cat>
          <c:val>
            <c:numRef>
              <c:f>'All Spectra'!$C$1806:$C$2056</c:f>
              <c:numCache>
                <c:formatCode>General</c:formatCode>
                <c:ptCount val="251"/>
                <c:pt idx="0">
                  <c:v>0.53413769321964621</c:v>
                </c:pt>
                <c:pt idx="1">
                  <c:v>0.53447428121253227</c:v>
                </c:pt>
                <c:pt idx="2">
                  <c:v>0.53733532249553917</c:v>
                </c:pt>
                <c:pt idx="3">
                  <c:v>0.54272123078665946</c:v>
                </c:pt>
                <c:pt idx="4">
                  <c:v>0.55051592843542563</c:v>
                </c:pt>
                <c:pt idx="5">
                  <c:v>0.56030308736198597</c:v>
                </c:pt>
                <c:pt idx="6">
                  <c:v>0.57232062274751672</c:v>
                </c:pt>
                <c:pt idx="7">
                  <c:v>0.58509696095432961</c:v>
                </c:pt>
                <c:pt idx="8">
                  <c:v>0.59760290562949525</c:v>
                </c:pt>
                <c:pt idx="9">
                  <c:v>0.61021357333868009</c:v>
                </c:pt>
                <c:pt idx="10">
                  <c:v>0.62223721224707507</c:v>
                </c:pt>
                <c:pt idx="11">
                  <c:v>0.6337219108704395</c:v>
                </c:pt>
                <c:pt idx="12">
                  <c:v>0.64436499531044955</c:v>
                </c:pt>
                <c:pt idx="13">
                  <c:v>0.65350708678370739</c:v>
                </c:pt>
                <c:pt idx="14">
                  <c:v>0.66056122859568722</c:v>
                </c:pt>
                <c:pt idx="15">
                  <c:v>0.66524821659610833</c:v>
                </c:pt>
                <c:pt idx="16">
                  <c:v>0.66727128619141285</c:v>
                </c:pt>
                <c:pt idx="17">
                  <c:v>0.66676359212612424</c:v>
                </c:pt>
                <c:pt idx="18">
                  <c:v>0.66356983168249173</c:v>
                </c:pt>
                <c:pt idx="19">
                  <c:v>0.65803605797446052</c:v>
                </c:pt>
                <c:pt idx="20">
                  <c:v>0.65048860109974649</c:v>
                </c:pt>
                <c:pt idx="21">
                  <c:v>0.64113518272568226</c:v>
                </c:pt>
                <c:pt idx="22">
                  <c:v>0.63043903811609703</c:v>
                </c:pt>
                <c:pt idx="23">
                  <c:v>0.61950586289969878</c:v>
                </c:pt>
                <c:pt idx="24">
                  <c:v>0.60797410543954067</c:v>
                </c:pt>
                <c:pt idx="25">
                  <c:v>0.59627835103795868</c:v>
                </c:pt>
                <c:pt idx="26">
                  <c:v>0.58533445717514643</c:v>
                </c:pt>
                <c:pt idx="27">
                  <c:v>0.57590074665611002</c:v>
                </c:pt>
                <c:pt idx="28">
                  <c:v>0.56719720011933505</c:v>
                </c:pt>
                <c:pt idx="29">
                  <c:v>0.55988310507182437</c:v>
                </c:pt>
                <c:pt idx="30">
                  <c:v>0.55423202407964756</c:v>
                </c:pt>
                <c:pt idx="31">
                  <c:v>0.54982393229191595</c:v>
                </c:pt>
                <c:pt idx="32">
                  <c:v>0.54652160039724396</c:v>
                </c:pt>
                <c:pt idx="33">
                  <c:v>0.544257505075739</c:v>
                </c:pt>
                <c:pt idx="34">
                  <c:v>0.54279122750134556</c:v>
                </c:pt>
                <c:pt idx="35">
                  <c:v>0.54166285382707591</c:v>
                </c:pt>
                <c:pt idx="36">
                  <c:v>0.5410596086175733</c:v>
                </c:pt>
                <c:pt idx="37">
                  <c:v>0.54046849331129554</c:v>
                </c:pt>
                <c:pt idx="38">
                  <c:v>0.54001043267728321</c:v>
                </c:pt>
                <c:pt idx="39">
                  <c:v>0.54026487458261818</c:v>
                </c:pt>
                <c:pt idx="40">
                  <c:v>0.54050899754293935</c:v>
                </c:pt>
                <c:pt idx="41">
                  <c:v>0.54098001463661316</c:v>
                </c:pt>
                <c:pt idx="42">
                  <c:v>0.5413763549561752</c:v>
                </c:pt>
                <c:pt idx="43">
                  <c:v>0.54111503317868093</c:v>
                </c:pt>
                <c:pt idx="44">
                  <c:v>0.53997926989771794</c:v>
                </c:pt>
                <c:pt idx="45">
                  <c:v>0.53789496078129395</c:v>
                </c:pt>
                <c:pt idx="46">
                  <c:v>0.53511354914214371</c:v>
                </c:pt>
                <c:pt idx="47">
                  <c:v>0.53143046105826186</c:v>
                </c:pt>
                <c:pt idx="48">
                  <c:v>0.52729935466798772</c:v>
                </c:pt>
                <c:pt idx="49">
                  <c:v>0.52239008327178982</c:v>
                </c:pt>
                <c:pt idx="50">
                  <c:v>0.51726513856863754</c:v>
                </c:pt>
                <c:pt idx="51">
                  <c:v>0.51179574165105124</c:v>
                </c:pt>
                <c:pt idx="52">
                  <c:v>0.50643891441362865</c:v>
                </c:pt>
                <c:pt idx="53">
                  <c:v>0.50032025865120322</c:v>
                </c:pt>
                <c:pt idx="54">
                  <c:v>0.49385745328149999</c:v>
                </c:pt>
                <c:pt idx="55">
                  <c:v>0.48722213456693358</c:v>
                </c:pt>
                <c:pt idx="56">
                  <c:v>0.47946877936927967</c:v>
                </c:pt>
                <c:pt idx="57">
                  <c:v>0.47192503480213949</c:v>
                </c:pt>
                <c:pt idx="58">
                  <c:v>0.46300685616147147</c:v>
                </c:pt>
                <c:pt idx="59">
                  <c:v>0.45352915997118881</c:v>
                </c:pt>
                <c:pt idx="60">
                  <c:v>0.44336500611515467</c:v>
                </c:pt>
                <c:pt idx="61">
                  <c:v>0.43227404548547244</c:v>
                </c:pt>
                <c:pt idx="62">
                  <c:v>0.42157128676437422</c:v>
                </c:pt>
                <c:pt idx="63">
                  <c:v>0.4092796685631388</c:v>
                </c:pt>
                <c:pt idx="64">
                  <c:v>0.39646040409407085</c:v>
                </c:pt>
                <c:pt idx="65">
                  <c:v>0.3837425570417845</c:v>
                </c:pt>
                <c:pt idx="66">
                  <c:v>0.3703535251596472</c:v>
                </c:pt>
                <c:pt idx="67">
                  <c:v>0.35671738296473826</c:v>
                </c:pt>
                <c:pt idx="68">
                  <c:v>0.34288466955211827</c:v>
                </c:pt>
                <c:pt idx="69">
                  <c:v>0.32876506200593658</c:v>
                </c:pt>
                <c:pt idx="70">
                  <c:v>0.31479345185105795</c:v>
                </c:pt>
                <c:pt idx="71">
                  <c:v>0.30085806540049354</c:v>
                </c:pt>
                <c:pt idx="72">
                  <c:v>0.28636464254610711</c:v>
                </c:pt>
                <c:pt idx="73">
                  <c:v>0.27243088920884512</c:v>
                </c:pt>
                <c:pt idx="74">
                  <c:v>0.25783012688306584</c:v>
                </c:pt>
                <c:pt idx="75">
                  <c:v>0.24469428117653322</c:v>
                </c:pt>
                <c:pt idx="76">
                  <c:v>0.23090868184940305</c:v>
                </c:pt>
                <c:pt idx="77">
                  <c:v>0.21744558549016488</c:v>
                </c:pt>
                <c:pt idx="78">
                  <c:v>0.20420219197581432</c:v>
                </c:pt>
                <c:pt idx="79">
                  <c:v>0.19115592297431955</c:v>
                </c:pt>
                <c:pt idx="80">
                  <c:v>0.17836371500828097</c:v>
                </c:pt>
                <c:pt idx="81">
                  <c:v>0.16637351467043571</c:v>
                </c:pt>
                <c:pt idx="82">
                  <c:v>0.15418654225404615</c:v>
                </c:pt>
                <c:pt idx="83">
                  <c:v>0.14293373321956018</c:v>
                </c:pt>
                <c:pt idx="84">
                  <c:v>0.13220378611366446</c:v>
                </c:pt>
                <c:pt idx="85">
                  <c:v>0.12178085461650782</c:v>
                </c:pt>
                <c:pt idx="86">
                  <c:v>0.11169695360895573</c:v>
                </c:pt>
                <c:pt idx="87">
                  <c:v>0.10293955937237917</c:v>
                </c:pt>
                <c:pt idx="88">
                  <c:v>9.4295395077782701E-2</c:v>
                </c:pt>
                <c:pt idx="89">
                  <c:v>8.6148752032622275E-2</c:v>
                </c:pt>
                <c:pt idx="90">
                  <c:v>8.1606521303200896E-2</c:v>
                </c:pt>
                <c:pt idx="91">
                  <c:v>7.4867079540985787E-2</c:v>
                </c:pt>
                <c:pt idx="92">
                  <c:v>6.886666959851924E-2</c:v>
                </c:pt>
                <c:pt idx="93">
                  <c:v>6.2896052703588015E-2</c:v>
                </c:pt>
                <c:pt idx="94">
                  <c:v>5.7982487407660543E-2</c:v>
                </c:pt>
                <c:pt idx="95">
                  <c:v>5.3428790930834962E-2</c:v>
                </c:pt>
                <c:pt idx="96">
                  <c:v>4.9590745103485989E-2</c:v>
                </c:pt>
                <c:pt idx="97">
                  <c:v>4.5698471767077496E-2</c:v>
                </c:pt>
                <c:pt idx="98">
                  <c:v>4.2327258679771156E-2</c:v>
                </c:pt>
                <c:pt idx="99">
                  <c:v>3.9411015225116072E-2</c:v>
                </c:pt>
                <c:pt idx="100">
                  <c:v>3.6593814703870201E-2</c:v>
                </c:pt>
                <c:pt idx="101">
                  <c:v>3.4304289723436257E-2</c:v>
                </c:pt>
                <c:pt idx="102">
                  <c:v>3.2122874612218792E-2</c:v>
                </c:pt>
                <c:pt idx="103">
                  <c:v>3.0071343370258064E-2</c:v>
                </c:pt>
                <c:pt idx="104">
                  <c:v>2.8373586002504093E-2</c:v>
                </c:pt>
                <c:pt idx="105">
                  <c:v>2.6535311594326528E-2</c:v>
                </c:pt>
                <c:pt idx="106">
                  <c:v>2.4926438229757059E-2</c:v>
                </c:pt>
                <c:pt idx="107">
                  <c:v>2.3376743630284667E-2</c:v>
                </c:pt>
                <c:pt idx="108">
                  <c:v>2.23056889720715E-2</c:v>
                </c:pt>
                <c:pt idx="109">
                  <c:v>2.0971835134630801E-2</c:v>
                </c:pt>
                <c:pt idx="110">
                  <c:v>1.9666517664080792E-2</c:v>
                </c:pt>
                <c:pt idx="111">
                  <c:v>1.838367547718962E-2</c:v>
                </c:pt>
                <c:pt idx="112">
                  <c:v>1.7471810047264398E-2</c:v>
                </c:pt>
                <c:pt idx="113">
                  <c:v>1.6206259706204609E-2</c:v>
                </c:pt>
                <c:pt idx="114">
                  <c:v>1.5487814192129273E-2</c:v>
                </c:pt>
                <c:pt idx="115">
                  <c:v>1.4645621405641207E-2</c:v>
                </c:pt>
                <c:pt idx="116">
                  <c:v>1.3651198925546497E-2</c:v>
                </c:pt>
                <c:pt idx="117">
                  <c:v>1.2770958915352564E-2</c:v>
                </c:pt>
                <c:pt idx="118">
                  <c:v>1.1775356136195778E-2</c:v>
                </c:pt>
                <c:pt idx="119">
                  <c:v>1.1214934361885592E-2</c:v>
                </c:pt>
                <c:pt idx="120">
                  <c:v>1.0501238849742245E-2</c:v>
                </c:pt>
                <c:pt idx="121">
                  <c:v>9.9681780906727951E-3</c:v>
                </c:pt>
                <c:pt idx="122">
                  <c:v>9.2454321474454912E-3</c:v>
                </c:pt>
                <c:pt idx="123">
                  <c:v>8.4719834871574903E-3</c:v>
                </c:pt>
                <c:pt idx="124">
                  <c:v>7.849306436920148E-3</c:v>
                </c:pt>
                <c:pt idx="125">
                  <c:v>6.9424498415639148E-3</c:v>
                </c:pt>
                <c:pt idx="126">
                  <c:v>6.2112283902905291E-3</c:v>
                </c:pt>
                <c:pt idx="127">
                  <c:v>5.4407760302536898E-3</c:v>
                </c:pt>
                <c:pt idx="128">
                  <c:v>5.0697149906693871E-3</c:v>
                </c:pt>
                <c:pt idx="129">
                  <c:v>4.4120833572282832E-3</c:v>
                </c:pt>
                <c:pt idx="130">
                  <c:v>3.8970166063979537E-3</c:v>
                </c:pt>
                <c:pt idx="131">
                  <c:v>3.6566087648270333E-3</c:v>
                </c:pt>
                <c:pt idx="132">
                  <c:v>3.1139473611749725E-3</c:v>
                </c:pt>
                <c:pt idx="133">
                  <c:v>2.7810656194302958E-3</c:v>
                </c:pt>
                <c:pt idx="134">
                  <c:v>2.4344813171075304E-3</c:v>
                </c:pt>
                <c:pt idx="135">
                  <c:v>2.2084545803520159E-3</c:v>
                </c:pt>
                <c:pt idx="136">
                  <c:v>1.6646275655642464E-3</c:v>
                </c:pt>
                <c:pt idx="137">
                  <c:v>1.3457441656583935E-3</c:v>
                </c:pt>
                <c:pt idx="138">
                  <c:v>8.8265682045572821E-4</c:v>
                </c:pt>
                <c:pt idx="139">
                  <c:v>4.160370939703331E-4</c:v>
                </c:pt>
                <c:pt idx="140">
                  <c:v>1.4819476962577702E-4</c:v>
                </c:pt>
                <c:pt idx="141">
                  <c:v>-3.5432450527275049E-6</c:v>
                </c:pt>
                <c:pt idx="142">
                  <c:v>-3.8797450888768104E-4</c:v>
                </c:pt>
                <c:pt idx="143">
                  <c:v>-7.7448792830492395E-4</c:v>
                </c:pt>
                <c:pt idx="144">
                  <c:v>-1.2071109587924779E-3</c:v>
                </c:pt>
                <c:pt idx="145">
                  <c:v>-1.2468790021854729E-3</c:v>
                </c:pt>
                <c:pt idx="146">
                  <c:v>-1.3179643413319001E-3</c:v>
                </c:pt>
                <c:pt idx="147">
                  <c:v>-1.8265521460139593E-3</c:v>
                </c:pt>
                <c:pt idx="148">
                  <c:v>-2.3436920219663997E-3</c:v>
                </c:pt>
                <c:pt idx="149">
                  <c:v>-2.367366606462494E-3</c:v>
                </c:pt>
                <c:pt idx="150">
                  <c:v>-2.3999871721620148E-3</c:v>
                </c:pt>
                <c:pt idx="151">
                  <c:v>-2.7056675721886885E-3</c:v>
                </c:pt>
                <c:pt idx="152">
                  <c:v>-2.7818067431357001E-3</c:v>
                </c:pt>
                <c:pt idx="153">
                  <c:v>-2.7081665799849755E-3</c:v>
                </c:pt>
                <c:pt idx="154">
                  <c:v>-2.7886445239515725E-3</c:v>
                </c:pt>
                <c:pt idx="155">
                  <c:v>-1.8464693970441574E-3</c:v>
                </c:pt>
                <c:pt idx="156">
                  <c:v>-1.7566424014656594E-3</c:v>
                </c:pt>
                <c:pt idx="157">
                  <c:v>-1.1013537675891364E-3</c:v>
                </c:pt>
                <c:pt idx="158">
                  <c:v>-1.3614129410582071E-3</c:v>
                </c:pt>
                <c:pt idx="159">
                  <c:v>-1.5315652413797152E-3</c:v>
                </c:pt>
                <c:pt idx="160">
                  <c:v>-1.3518315313291887E-3</c:v>
                </c:pt>
                <c:pt idx="161">
                  <c:v>-9.5228051135087496E-4</c:v>
                </c:pt>
                <c:pt idx="162">
                  <c:v>-1.2871834854331265E-3</c:v>
                </c:pt>
                <c:pt idx="163">
                  <c:v>-1.3711119952219621E-3</c:v>
                </c:pt>
                <c:pt idx="164">
                  <c:v>-1.2257411991842496E-3</c:v>
                </c:pt>
                <c:pt idx="165">
                  <c:v>-1.0286668579770012E-3</c:v>
                </c:pt>
                <c:pt idx="166">
                  <c:v>-1.3935632552906066E-3</c:v>
                </c:pt>
                <c:pt idx="167">
                  <c:v>-1.0725885814633824E-3</c:v>
                </c:pt>
                <c:pt idx="168">
                  <c:v>-1.387092836623835E-3</c:v>
                </c:pt>
                <c:pt idx="169">
                  <c:v>-1.1525905050821465E-3</c:v>
                </c:pt>
                <c:pt idx="170">
                  <c:v>-1.2009542843683222E-3</c:v>
                </c:pt>
                <c:pt idx="171">
                  <c:v>-9.7873730113674003E-4</c:v>
                </c:pt>
                <c:pt idx="172">
                  <c:v>-1.2544644213245313E-3</c:v>
                </c:pt>
                <c:pt idx="173">
                  <c:v>-1.1185356786049718E-3</c:v>
                </c:pt>
                <c:pt idx="174">
                  <c:v>-6.8295925394027627E-4</c:v>
                </c:pt>
                <c:pt idx="175">
                  <c:v>-6.4404613251387976E-4</c:v>
                </c:pt>
                <c:pt idx="176">
                  <c:v>-5.121432111897681E-4</c:v>
                </c:pt>
                <c:pt idx="177">
                  <c:v>-6.0341362194763306E-4</c:v>
                </c:pt>
                <c:pt idx="178">
                  <c:v>-8.8248563669305051E-4</c:v>
                </c:pt>
                <c:pt idx="179">
                  <c:v>-4.94836962516536E-4</c:v>
                </c:pt>
                <c:pt idx="180">
                  <c:v>-3.3300734520011401E-4</c:v>
                </c:pt>
                <c:pt idx="181">
                  <c:v>-5.387292520703887E-4</c:v>
                </c:pt>
                <c:pt idx="182">
                  <c:v>-1.1333873854541426E-4</c:v>
                </c:pt>
                <c:pt idx="183">
                  <c:v>-2.3959202856894274E-4</c:v>
                </c:pt>
                <c:pt idx="184">
                  <c:v>-5.1672005350700127E-4</c:v>
                </c:pt>
                <c:pt idx="185">
                  <c:v>2.7922926975686943E-3</c:v>
                </c:pt>
                <c:pt idx="186">
                  <c:v>2.74524290585009E-3</c:v>
                </c:pt>
                <c:pt idx="187">
                  <c:v>2.8487643245708942E-3</c:v>
                </c:pt>
                <c:pt idx="188">
                  <c:v>2.9128440074098288E-3</c:v>
                </c:pt>
                <c:pt idx="189">
                  <c:v>3.0276420979665191E-3</c:v>
                </c:pt>
                <c:pt idx="190">
                  <c:v>3.0146118968860766E-3</c:v>
                </c:pt>
                <c:pt idx="191">
                  <c:v>3.0892580566786033E-3</c:v>
                </c:pt>
                <c:pt idx="192">
                  <c:v>3.032394278650292E-3</c:v>
                </c:pt>
                <c:pt idx="193">
                  <c:v>3.1750967054302746E-3</c:v>
                </c:pt>
                <c:pt idx="194">
                  <c:v>3.222420126089916E-3</c:v>
                </c:pt>
                <c:pt idx="195">
                  <c:v>3.3192397836641504E-3</c:v>
                </c:pt>
                <c:pt idx="196">
                  <c:v>3.4801878036822323E-3</c:v>
                </c:pt>
                <c:pt idx="197">
                  <c:v>3.4036336628002922E-3</c:v>
                </c:pt>
                <c:pt idx="198">
                  <c:v>3.4323699794684506E-3</c:v>
                </c:pt>
                <c:pt idx="199">
                  <c:v>3.5383031801827186E-3</c:v>
                </c:pt>
                <c:pt idx="200">
                  <c:v>3.6126655833213085E-3</c:v>
                </c:pt>
                <c:pt idx="201">
                  <c:v>3.5895064117037615E-3</c:v>
                </c:pt>
                <c:pt idx="202">
                  <c:v>3.6794193171789838E-3</c:v>
                </c:pt>
                <c:pt idx="203">
                  <c:v>3.7883520860822807E-3</c:v>
                </c:pt>
                <c:pt idx="204">
                  <c:v>3.8911887266670276E-3</c:v>
                </c:pt>
                <c:pt idx="205">
                  <c:v>3.9075094719477621E-3</c:v>
                </c:pt>
                <c:pt idx="206">
                  <c:v>4.0040696080889168E-3</c:v>
                </c:pt>
                <c:pt idx="207">
                  <c:v>4.0288523326179621E-3</c:v>
                </c:pt>
                <c:pt idx="208">
                  <c:v>4.0432761858757637E-3</c:v>
                </c:pt>
                <c:pt idx="209">
                  <c:v>4.2396474486846789E-3</c:v>
                </c:pt>
                <c:pt idx="210">
                  <c:v>4.1984031182730874E-3</c:v>
                </c:pt>
                <c:pt idx="211">
                  <c:v>4.1755143730459318E-3</c:v>
                </c:pt>
                <c:pt idx="212">
                  <c:v>4.2997660216564206E-3</c:v>
                </c:pt>
                <c:pt idx="213">
                  <c:v>4.3265492869293152E-3</c:v>
                </c:pt>
                <c:pt idx="214">
                  <c:v>4.3944440303815323E-3</c:v>
                </c:pt>
                <c:pt idx="215">
                  <c:v>4.4641958103957789E-3</c:v>
                </c:pt>
                <c:pt idx="216">
                  <c:v>4.5207573312654259E-3</c:v>
                </c:pt>
                <c:pt idx="217">
                  <c:v>4.6264601960266548E-3</c:v>
                </c:pt>
                <c:pt idx="218">
                  <c:v>4.690971542947492E-3</c:v>
                </c:pt>
                <c:pt idx="219">
                  <c:v>4.7120369794646129E-3</c:v>
                </c:pt>
                <c:pt idx="220">
                  <c:v>4.7671210849352013E-3</c:v>
                </c:pt>
                <c:pt idx="221">
                  <c:v>4.8397558453385702E-3</c:v>
                </c:pt>
                <c:pt idx="222">
                  <c:v>4.9567223139802569E-3</c:v>
                </c:pt>
                <c:pt idx="223">
                  <c:v>5.0153857240887879E-3</c:v>
                </c:pt>
                <c:pt idx="224">
                  <c:v>4.9614904753404942E-3</c:v>
                </c:pt>
                <c:pt idx="225">
                  <c:v>4.9820703370027641E-3</c:v>
                </c:pt>
                <c:pt idx="226">
                  <c:v>4.9893319969294544E-3</c:v>
                </c:pt>
                <c:pt idx="227">
                  <c:v>5.0701461362087433E-3</c:v>
                </c:pt>
                <c:pt idx="228">
                  <c:v>5.1634354001201341E-3</c:v>
                </c:pt>
                <c:pt idx="229">
                  <c:v>5.1191599480538245E-3</c:v>
                </c:pt>
                <c:pt idx="230">
                  <c:v>5.2425782623527015E-3</c:v>
                </c:pt>
                <c:pt idx="231">
                  <c:v>5.2842881693767755E-3</c:v>
                </c:pt>
                <c:pt idx="232">
                  <c:v>5.3670445141228455E-3</c:v>
                </c:pt>
                <c:pt idx="233">
                  <c:v>5.3655000920943378E-3</c:v>
                </c:pt>
                <c:pt idx="234">
                  <c:v>5.3794473292118252E-3</c:v>
                </c:pt>
                <c:pt idx="235">
                  <c:v>5.4386756134137014E-3</c:v>
                </c:pt>
                <c:pt idx="236">
                  <c:v>5.4309900819683324E-3</c:v>
                </c:pt>
                <c:pt idx="237">
                  <c:v>5.5698316926393624E-3</c:v>
                </c:pt>
                <c:pt idx="238">
                  <c:v>5.580019257535011E-3</c:v>
                </c:pt>
                <c:pt idx="239">
                  <c:v>5.6015105640094829E-3</c:v>
                </c:pt>
                <c:pt idx="240">
                  <c:v>5.6489751172590259E-3</c:v>
                </c:pt>
                <c:pt idx="241">
                  <c:v>5.7107581658669736E-3</c:v>
                </c:pt>
                <c:pt idx="242">
                  <c:v>5.7369960137801483E-3</c:v>
                </c:pt>
                <c:pt idx="243">
                  <c:v>5.6964097751642804E-3</c:v>
                </c:pt>
                <c:pt idx="244">
                  <c:v>5.6366715049390708E-3</c:v>
                </c:pt>
                <c:pt idx="245">
                  <c:v>5.6866983274161398E-3</c:v>
                </c:pt>
                <c:pt idx="246">
                  <c:v>5.764580037428732E-3</c:v>
                </c:pt>
                <c:pt idx="247">
                  <c:v>5.763983607971669E-3</c:v>
                </c:pt>
                <c:pt idx="248">
                  <c:v>5.785952239501682E-3</c:v>
                </c:pt>
                <c:pt idx="249">
                  <c:v>5.898828964801278E-3</c:v>
                </c:pt>
                <c:pt idx="250">
                  <c:v>5.6372169813276047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2BE-491A-9948-49D83A830B3F}"/>
            </c:ext>
          </c:extLst>
        </c:ser>
        <c:ser>
          <c:idx val="2"/>
          <c:order val="2"/>
          <c:tx>
            <c:strRef>
              <c:f>'All Spectra'!$D$1805</c:f>
              <c:strCache>
                <c:ptCount val="1"/>
                <c:pt idx="0">
                  <c:v>Abs (3)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All Spectra'!$A$1806:$A$2056</c:f>
              <c:numCache>
                <c:formatCode>General</c:formatCode>
                <c:ptCount val="251"/>
                <c:pt idx="0">
                  <c:v>250</c:v>
                </c:pt>
                <c:pt idx="1">
                  <c:v>251</c:v>
                </c:pt>
                <c:pt idx="2">
                  <c:v>252</c:v>
                </c:pt>
                <c:pt idx="3">
                  <c:v>253</c:v>
                </c:pt>
                <c:pt idx="4">
                  <c:v>254</c:v>
                </c:pt>
                <c:pt idx="5">
                  <c:v>255</c:v>
                </c:pt>
                <c:pt idx="6">
                  <c:v>256</c:v>
                </c:pt>
                <c:pt idx="7">
                  <c:v>257</c:v>
                </c:pt>
                <c:pt idx="8">
                  <c:v>258</c:v>
                </c:pt>
                <c:pt idx="9">
                  <c:v>259</c:v>
                </c:pt>
                <c:pt idx="10">
                  <c:v>260</c:v>
                </c:pt>
                <c:pt idx="11">
                  <c:v>261</c:v>
                </c:pt>
                <c:pt idx="12">
                  <c:v>262</c:v>
                </c:pt>
                <c:pt idx="13">
                  <c:v>263</c:v>
                </c:pt>
                <c:pt idx="14">
                  <c:v>264</c:v>
                </c:pt>
                <c:pt idx="15">
                  <c:v>265</c:v>
                </c:pt>
                <c:pt idx="16">
                  <c:v>266</c:v>
                </c:pt>
                <c:pt idx="17">
                  <c:v>267</c:v>
                </c:pt>
                <c:pt idx="18">
                  <c:v>268</c:v>
                </c:pt>
                <c:pt idx="19">
                  <c:v>269</c:v>
                </c:pt>
                <c:pt idx="20">
                  <c:v>270</c:v>
                </c:pt>
                <c:pt idx="21">
                  <c:v>271</c:v>
                </c:pt>
                <c:pt idx="22">
                  <c:v>272</c:v>
                </c:pt>
                <c:pt idx="23">
                  <c:v>273</c:v>
                </c:pt>
                <c:pt idx="24">
                  <c:v>274</c:v>
                </c:pt>
                <c:pt idx="25">
                  <c:v>275</c:v>
                </c:pt>
                <c:pt idx="26">
                  <c:v>276</c:v>
                </c:pt>
                <c:pt idx="27">
                  <c:v>277</c:v>
                </c:pt>
                <c:pt idx="28">
                  <c:v>278</c:v>
                </c:pt>
                <c:pt idx="29">
                  <c:v>279</c:v>
                </c:pt>
                <c:pt idx="30">
                  <c:v>280</c:v>
                </c:pt>
                <c:pt idx="31">
                  <c:v>281</c:v>
                </c:pt>
                <c:pt idx="32">
                  <c:v>282</c:v>
                </c:pt>
                <c:pt idx="33">
                  <c:v>283</c:v>
                </c:pt>
                <c:pt idx="34">
                  <c:v>284</c:v>
                </c:pt>
                <c:pt idx="35">
                  <c:v>285</c:v>
                </c:pt>
                <c:pt idx="36">
                  <c:v>286</c:v>
                </c:pt>
                <c:pt idx="37">
                  <c:v>287</c:v>
                </c:pt>
                <c:pt idx="38">
                  <c:v>288</c:v>
                </c:pt>
                <c:pt idx="39">
                  <c:v>289</c:v>
                </c:pt>
                <c:pt idx="40">
                  <c:v>290</c:v>
                </c:pt>
                <c:pt idx="41">
                  <c:v>291</c:v>
                </c:pt>
                <c:pt idx="42">
                  <c:v>292</c:v>
                </c:pt>
                <c:pt idx="43">
                  <c:v>293</c:v>
                </c:pt>
                <c:pt idx="44">
                  <c:v>294</c:v>
                </c:pt>
                <c:pt idx="45">
                  <c:v>295</c:v>
                </c:pt>
                <c:pt idx="46">
                  <c:v>296</c:v>
                </c:pt>
                <c:pt idx="47">
                  <c:v>297</c:v>
                </c:pt>
                <c:pt idx="48">
                  <c:v>298</c:v>
                </c:pt>
                <c:pt idx="49">
                  <c:v>299</c:v>
                </c:pt>
                <c:pt idx="50">
                  <c:v>300</c:v>
                </c:pt>
                <c:pt idx="51">
                  <c:v>301</c:v>
                </c:pt>
                <c:pt idx="52">
                  <c:v>302</c:v>
                </c:pt>
                <c:pt idx="53">
                  <c:v>303</c:v>
                </c:pt>
                <c:pt idx="54">
                  <c:v>304</c:v>
                </c:pt>
                <c:pt idx="55">
                  <c:v>305</c:v>
                </c:pt>
                <c:pt idx="56">
                  <c:v>306</c:v>
                </c:pt>
                <c:pt idx="57">
                  <c:v>307</c:v>
                </c:pt>
                <c:pt idx="58">
                  <c:v>308</c:v>
                </c:pt>
                <c:pt idx="59">
                  <c:v>309</c:v>
                </c:pt>
                <c:pt idx="60">
                  <c:v>310</c:v>
                </c:pt>
                <c:pt idx="61">
                  <c:v>311</c:v>
                </c:pt>
                <c:pt idx="62">
                  <c:v>312</c:v>
                </c:pt>
                <c:pt idx="63">
                  <c:v>313</c:v>
                </c:pt>
                <c:pt idx="64">
                  <c:v>314</c:v>
                </c:pt>
                <c:pt idx="65">
                  <c:v>315</c:v>
                </c:pt>
                <c:pt idx="66">
                  <c:v>316</c:v>
                </c:pt>
                <c:pt idx="67">
                  <c:v>317</c:v>
                </c:pt>
                <c:pt idx="68">
                  <c:v>318</c:v>
                </c:pt>
                <c:pt idx="69">
                  <c:v>319</c:v>
                </c:pt>
                <c:pt idx="70">
                  <c:v>320</c:v>
                </c:pt>
                <c:pt idx="71">
                  <c:v>321</c:v>
                </c:pt>
                <c:pt idx="72">
                  <c:v>322</c:v>
                </c:pt>
                <c:pt idx="73">
                  <c:v>323</c:v>
                </c:pt>
                <c:pt idx="74">
                  <c:v>324</c:v>
                </c:pt>
                <c:pt idx="75">
                  <c:v>325</c:v>
                </c:pt>
                <c:pt idx="76">
                  <c:v>326</c:v>
                </c:pt>
                <c:pt idx="77">
                  <c:v>327</c:v>
                </c:pt>
                <c:pt idx="78">
                  <c:v>328</c:v>
                </c:pt>
                <c:pt idx="79">
                  <c:v>329</c:v>
                </c:pt>
                <c:pt idx="80">
                  <c:v>330</c:v>
                </c:pt>
                <c:pt idx="81">
                  <c:v>331</c:v>
                </c:pt>
                <c:pt idx="82">
                  <c:v>332</c:v>
                </c:pt>
                <c:pt idx="83">
                  <c:v>333</c:v>
                </c:pt>
                <c:pt idx="84">
                  <c:v>334</c:v>
                </c:pt>
                <c:pt idx="85">
                  <c:v>335</c:v>
                </c:pt>
                <c:pt idx="86">
                  <c:v>336</c:v>
                </c:pt>
                <c:pt idx="87">
                  <c:v>337</c:v>
                </c:pt>
                <c:pt idx="88">
                  <c:v>338</c:v>
                </c:pt>
                <c:pt idx="89">
                  <c:v>339</c:v>
                </c:pt>
                <c:pt idx="90">
                  <c:v>340</c:v>
                </c:pt>
                <c:pt idx="91">
                  <c:v>341</c:v>
                </c:pt>
                <c:pt idx="92">
                  <c:v>342</c:v>
                </c:pt>
                <c:pt idx="93">
                  <c:v>343</c:v>
                </c:pt>
                <c:pt idx="94">
                  <c:v>344</c:v>
                </c:pt>
                <c:pt idx="95">
                  <c:v>345</c:v>
                </c:pt>
                <c:pt idx="96">
                  <c:v>346</c:v>
                </c:pt>
                <c:pt idx="97">
                  <c:v>347</c:v>
                </c:pt>
                <c:pt idx="98">
                  <c:v>348</c:v>
                </c:pt>
                <c:pt idx="99">
                  <c:v>349</c:v>
                </c:pt>
                <c:pt idx="100">
                  <c:v>350</c:v>
                </c:pt>
                <c:pt idx="101">
                  <c:v>351</c:v>
                </c:pt>
                <c:pt idx="102">
                  <c:v>352</c:v>
                </c:pt>
                <c:pt idx="103">
                  <c:v>353</c:v>
                </c:pt>
                <c:pt idx="104">
                  <c:v>354</c:v>
                </c:pt>
                <c:pt idx="105">
                  <c:v>355</c:v>
                </c:pt>
                <c:pt idx="106">
                  <c:v>356</c:v>
                </c:pt>
                <c:pt idx="107">
                  <c:v>357</c:v>
                </c:pt>
                <c:pt idx="108">
                  <c:v>358</c:v>
                </c:pt>
                <c:pt idx="109">
                  <c:v>359</c:v>
                </c:pt>
                <c:pt idx="110">
                  <c:v>360</c:v>
                </c:pt>
                <c:pt idx="111">
                  <c:v>361</c:v>
                </c:pt>
                <c:pt idx="112">
                  <c:v>362</c:v>
                </c:pt>
                <c:pt idx="113">
                  <c:v>363</c:v>
                </c:pt>
                <c:pt idx="114">
                  <c:v>364</c:v>
                </c:pt>
                <c:pt idx="115">
                  <c:v>365</c:v>
                </c:pt>
                <c:pt idx="116">
                  <c:v>366</c:v>
                </c:pt>
                <c:pt idx="117">
                  <c:v>367</c:v>
                </c:pt>
                <c:pt idx="118">
                  <c:v>368</c:v>
                </c:pt>
                <c:pt idx="119">
                  <c:v>369</c:v>
                </c:pt>
                <c:pt idx="120">
                  <c:v>370</c:v>
                </c:pt>
                <c:pt idx="121">
                  <c:v>371</c:v>
                </c:pt>
                <c:pt idx="122">
                  <c:v>372</c:v>
                </c:pt>
                <c:pt idx="123">
                  <c:v>373</c:v>
                </c:pt>
                <c:pt idx="124">
                  <c:v>374</c:v>
                </c:pt>
                <c:pt idx="125">
                  <c:v>375</c:v>
                </c:pt>
                <c:pt idx="126">
                  <c:v>376</c:v>
                </c:pt>
                <c:pt idx="127">
                  <c:v>377</c:v>
                </c:pt>
                <c:pt idx="128">
                  <c:v>378</c:v>
                </c:pt>
                <c:pt idx="129">
                  <c:v>379</c:v>
                </c:pt>
                <c:pt idx="130">
                  <c:v>380</c:v>
                </c:pt>
                <c:pt idx="131">
                  <c:v>381</c:v>
                </c:pt>
                <c:pt idx="132">
                  <c:v>382</c:v>
                </c:pt>
                <c:pt idx="133">
                  <c:v>383</c:v>
                </c:pt>
                <c:pt idx="134">
                  <c:v>384</c:v>
                </c:pt>
                <c:pt idx="135">
                  <c:v>385</c:v>
                </c:pt>
                <c:pt idx="136">
                  <c:v>386</c:v>
                </c:pt>
                <c:pt idx="137">
                  <c:v>387</c:v>
                </c:pt>
                <c:pt idx="138">
                  <c:v>388</c:v>
                </c:pt>
                <c:pt idx="139">
                  <c:v>389</c:v>
                </c:pt>
                <c:pt idx="140">
                  <c:v>390</c:v>
                </c:pt>
                <c:pt idx="141">
                  <c:v>391</c:v>
                </c:pt>
                <c:pt idx="142">
                  <c:v>392</c:v>
                </c:pt>
                <c:pt idx="143">
                  <c:v>393</c:v>
                </c:pt>
                <c:pt idx="144">
                  <c:v>394</c:v>
                </c:pt>
                <c:pt idx="145">
                  <c:v>395</c:v>
                </c:pt>
                <c:pt idx="146">
                  <c:v>396</c:v>
                </c:pt>
                <c:pt idx="147">
                  <c:v>397</c:v>
                </c:pt>
                <c:pt idx="148">
                  <c:v>398</c:v>
                </c:pt>
                <c:pt idx="149">
                  <c:v>399</c:v>
                </c:pt>
                <c:pt idx="150">
                  <c:v>400</c:v>
                </c:pt>
                <c:pt idx="151">
                  <c:v>401</c:v>
                </c:pt>
                <c:pt idx="152">
                  <c:v>402</c:v>
                </c:pt>
                <c:pt idx="153">
                  <c:v>403</c:v>
                </c:pt>
                <c:pt idx="154">
                  <c:v>404</c:v>
                </c:pt>
                <c:pt idx="155">
                  <c:v>405</c:v>
                </c:pt>
                <c:pt idx="156">
                  <c:v>406</c:v>
                </c:pt>
                <c:pt idx="157">
                  <c:v>407</c:v>
                </c:pt>
                <c:pt idx="158">
                  <c:v>408</c:v>
                </c:pt>
                <c:pt idx="159">
                  <c:v>409</c:v>
                </c:pt>
                <c:pt idx="160">
                  <c:v>410</c:v>
                </c:pt>
                <c:pt idx="161">
                  <c:v>411</c:v>
                </c:pt>
                <c:pt idx="162">
                  <c:v>412</c:v>
                </c:pt>
                <c:pt idx="163">
                  <c:v>413</c:v>
                </c:pt>
                <c:pt idx="164">
                  <c:v>414</c:v>
                </c:pt>
                <c:pt idx="165">
                  <c:v>415</c:v>
                </c:pt>
                <c:pt idx="166">
                  <c:v>416</c:v>
                </c:pt>
                <c:pt idx="167">
                  <c:v>417</c:v>
                </c:pt>
                <c:pt idx="168">
                  <c:v>418</c:v>
                </c:pt>
                <c:pt idx="169">
                  <c:v>419</c:v>
                </c:pt>
                <c:pt idx="170">
                  <c:v>420</c:v>
                </c:pt>
                <c:pt idx="171">
                  <c:v>421</c:v>
                </c:pt>
                <c:pt idx="172">
                  <c:v>422</c:v>
                </c:pt>
                <c:pt idx="173">
                  <c:v>423</c:v>
                </c:pt>
                <c:pt idx="174">
                  <c:v>424</c:v>
                </c:pt>
                <c:pt idx="175">
                  <c:v>425</c:v>
                </c:pt>
                <c:pt idx="176">
                  <c:v>426</c:v>
                </c:pt>
                <c:pt idx="177">
                  <c:v>427</c:v>
                </c:pt>
                <c:pt idx="178">
                  <c:v>428</c:v>
                </c:pt>
                <c:pt idx="179">
                  <c:v>429</c:v>
                </c:pt>
                <c:pt idx="180">
                  <c:v>430</c:v>
                </c:pt>
                <c:pt idx="181">
                  <c:v>431</c:v>
                </c:pt>
                <c:pt idx="182">
                  <c:v>432</c:v>
                </c:pt>
                <c:pt idx="183">
                  <c:v>433</c:v>
                </c:pt>
                <c:pt idx="184">
                  <c:v>434</c:v>
                </c:pt>
                <c:pt idx="185">
                  <c:v>435</c:v>
                </c:pt>
                <c:pt idx="186">
                  <c:v>436</c:v>
                </c:pt>
                <c:pt idx="187">
                  <c:v>437</c:v>
                </c:pt>
                <c:pt idx="188">
                  <c:v>438</c:v>
                </c:pt>
                <c:pt idx="189">
                  <c:v>439</c:v>
                </c:pt>
                <c:pt idx="190">
                  <c:v>440</c:v>
                </c:pt>
                <c:pt idx="191">
                  <c:v>441</c:v>
                </c:pt>
                <c:pt idx="192">
                  <c:v>442</c:v>
                </c:pt>
                <c:pt idx="193">
                  <c:v>443</c:v>
                </c:pt>
                <c:pt idx="194">
                  <c:v>444</c:v>
                </c:pt>
                <c:pt idx="195">
                  <c:v>445</c:v>
                </c:pt>
                <c:pt idx="196">
                  <c:v>446</c:v>
                </c:pt>
                <c:pt idx="197">
                  <c:v>447</c:v>
                </c:pt>
                <c:pt idx="198">
                  <c:v>448</c:v>
                </c:pt>
                <c:pt idx="199">
                  <c:v>449</c:v>
                </c:pt>
                <c:pt idx="200">
                  <c:v>450</c:v>
                </c:pt>
                <c:pt idx="201">
                  <c:v>451</c:v>
                </c:pt>
                <c:pt idx="202">
                  <c:v>452</c:v>
                </c:pt>
                <c:pt idx="203">
                  <c:v>453</c:v>
                </c:pt>
                <c:pt idx="204">
                  <c:v>454</c:v>
                </c:pt>
                <c:pt idx="205">
                  <c:v>455</c:v>
                </c:pt>
                <c:pt idx="206">
                  <c:v>456</c:v>
                </c:pt>
                <c:pt idx="207">
                  <c:v>457</c:v>
                </c:pt>
                <c:pt idx="208">
                  <c:v>458</c:v>
                </c:pt>
                <c:pt idx="209">
                  <c:v>459</c:v>
                </c:pt>
                <c:pt idx="210">
                  <c:v>460</c:v>
                </c:pt>
                <c:pt idx="211">
                  <c:v>461</c:v>
                </c:pt>
                <c:pt idx="212">
                  <c:v>462</c:v>
                </c:pt>
                <c:pt idx="213">
                  <c:v>463</c:v>
                </c:pt>
                <c:pt idx="214">
                  <c:v>464</c:v>
                </c:pt>
                <c:pt idx="215">
                  <c:v>465</c:v>
                </c:pt>
                <c:pt idx="216">
                  <c:v>466</c:v>
                </c:pt>
                <c:pt idx="217">
                  <c:v>467</c:v>
                </c:pt>
                <c:pt idx="218">
                  <c:v>468</c:v>
                </c:pt>
                <c:pt idx="219">
                  <c:v>469</c:v>
                </c:pt>
                <c:pt idx="220">
                  <c:v>470</c:v>
                </c:pt>
                <c:pt idx="221">
                  <c:v>471</c:v>
                </c:pt>
                <c:pt idx="222">
                  <c:v>472</c:v>
                </c:pt>
                <c:pt idx="223">
                  <c:v>473</c:v>
                </c:pt>
                <c:pt idx="224">
                  <c:v>474</c:v>
                </c:pt>
                <c:pt idx="225">
                  <c:v>475</c:v>
                </c:pt>
                <c:pt idx="226">
                  <c:v>476</c:v>
                </c:pt>
                <c:pt idx="227">
                  <c:v>477</c:v>
                </c:pt>
                <c:pt idx="228">
                  <c:v>478</c:v>
                </c:pt>
                <c:pt idx="229">
                  <c:v>479</c:v>
                </c:pt>
                <c:pt idx="230">
                  <c:v>480</c:v>
                </c:pt>
                <c:pt idx="231">
                  <c:v>481</c:v>
                </c:pt>
                <c:pt idx="232">
                  <c:v>482</c:v>
                </c:pt>
                <c:pt idx="233">
                  <c:v>483</c:v>
                </c:pt>
                <c:pt idx="234">
                  <c:v>484</c:v>
                </c:pt>
                <c:pt idx="235">
                  <c:v>485</c:v>
                </c:pt>
                <c:pt idx="236">
                  <c:v>486</c:v>
                </c:pt>
                <c:pt idx="237">
                  <c:v>487</c:v>
                </c:pt>
                <c:pt idx="238">
                  <c:v>488</c:v>
                </c:pt>
                <c:pt idx="239">
                  <c:v>489</c:v>
                </c:pt>
                <c:pt idx="240">
                  <c:v>490</c:v>
                </c:pt>
                <c:pt idx="241">
                  <c:v>491</c:v>
                </c:pt>
                <c:pt idx="242">
                  <c:v>492</c:v>
                </c:pt>
                <c:pt idx="243">
                  <c:v>493</c:v>
                </c:pt>
                <c:pt idx="244">
                  <c:v>494</c:v>
                </c:pt>
                <c:pt idx="245">
                  <c:v>495</c:v>
                </c:pt>
                <c:pt idx="246">
                  <c:v>496</c:v>
                </c:pt>
                <c:pt idx="247">
                  <c:v>497</c:v>
                </c:pt>
                <c:pt idx="248">
                  <c:v>498</c:v>
                </c:pt>
                <c:pt idx="249">
                  <c:v>499</c:v>
                </c:pt>
                <c:pt idx="250">
                  <c:v>500</c:v>
                </c:pt>
              </c:numCache>
            </c:numRef>
          </c:cat>
          <c:val>
            <c:numRef>
              <c:f>'All Spectra'!$D$1806:$D$2056</c:f>
              <c:numCache>
                <c:formatCode>General</c:formatCode>
                <c:ptCount val="251"/>
                <c:pt idx="0">
                  <c:v>0.54690891788710394</c:v>
                </c:pt>
                <c:pt idx="1">
                  <c:v>0.54871791312986129</c:v>
                </c:pt>
                <c:pt idx="2">
                  <c:v>0.55251769198686596</c:v>
                </c:pt>
                <c:pt idx="3">
                  <c:v>0.55822353628300547</c:v>
                </c:pt>
                <c:pt idx="4">
                  <c:v>0.56643744302792776</c:v>
                </c:pt>
                <c:pt idx="5">
                  <c:v>0.57686668014288267</c:v>
                </c:pt>
                <c:pt idx="6">
                  <c:v>0.58956226950388169</c:v>
                </c:pt>
                <c:pt idx="7">
                  <c:v>0.60285856039885355</c:v>
                </c:pt>
                <c:pt idx="8">
                  <c:v>0.61520498965741655</c:v>
                </c:pt>
                <c:pt idx="9">
                  <c:v>0.62713613260556234</c:v>
                </c:pt>
                <c:pt idx="10">
                  <c:v>0.63851033968241433</c:v>
                </c:pt>
                <c:pt idx="11">
                  <c:v>0.6495964192585959</c:v>
                </c:pt>
                <c:pt idx="12">
                  <c:v>0.6601557297530255</c:v>
                </c:pt>
                <c:pt idx="13">
                  <c:v>0.66908767939258729</c:v>
                </c:pt>
                <c:pt idx="14">
                  <c:v>0.67598026929373545</c:v>
                </c:pt>
                <c:pt idx="15">
                  <c:v>0.67971186116130278</c:v>
                </c:pt>
                <c:pt idx="16">
                  <c:v>0.68081013679543356</c:v>
                </c:pt>
                <c:pt idx="17">
                  <c:v>0.67909142590619564</c:v>
                </c:pt>
                <c:pt idx="18">
                  <c:v>0.67487557834310574</c:v>
                </c:pt>
                <c:pt idx="19">
                  <c:v>0.66830246487251344</c:v>
                </c:pt>
                <c:pt idx="20">
                  <c:v>0.65989079601505019</c:v>
                </c:pt>
                <c:pt idx="21">
                  <c:v>0.64998953791698244</c:v>
                </c:pt>
                <c:pt idx="22">
                  <c:v>0.63883679438977559</c:v>
                </c:pt>
                <c:pt idx="23">
                  <c:v>0.62712923358301187</c:v>
                </c:pt>
                <c:pt idx="24">
                  <c:v>0.61530197643525519</c:v>
                </c:pt>
                <c:pt idx="25">
                  <c:v>0.60335422146042383</c:v>
                </c:pt>
                <c:pt idx="26">
                  <c:v>0.59204875919344335</c:v>
                </c:pt>
                <c:pt idx="27">
                  <c:v>0.58210375054103702</c:v>
                </c:pt>
                <c:pt idx="28">
                  <c:v>0.57333017551688736</c:v>
                </c:pt>
                <c:pt idx="29">
                  <c:v>0.56572024141352417</c:v>
                </c:pt>
                <c:pt idx="30">
                  <c:v>0.55986122457620391</c:v>
                </c:pt>
                <c:pt idx="31">
                  <c:v>0.55523518491552371</c:v>
                </c:pt>
                <c:pt idx="32">
                  <c:v>0.5519736934658398</c:v>
                </c:pt>
                <c:pt idx="33">
                  <c:v>0.54955964226453191</c:v>
                </c:pt>
                <c:pt idx="34">
                  <c:v>0.54786806317404146</c:v>
                </c:pt>
                <c:pt idx="35">
                  <c:v>0.54660591140713177</c:v>
                </c:pt>
                <c:pt idx="36">
                  <c:v>0.54598530043177396</c:v>
                </c:pt>
                <c:pt idx="37">
                  <c:v>0.54545889646395107</c:v>
                </c:pt>
                <c:pt idx="38">
                  <c:v>0.54498279132757554</c:v>
                </c:pt>
                <c:pt idx="39">
                  <c:v>0.5451161259323386</c:v>
                </c:pt>
                <c:pt idx="40">
                  <c:v>0.5455653563843148</c:v>
                </c:pt>
                <c:pt idx="41">
                  <c:v>0.54592047010868328</c:v>
                </c:pt>
                <c:pt idx="42">
                  <c:v>0.54630080232520939</c:v>
                </c:pt>
                <c:pt idx="43">
                  <c:v>0.54598432893586313</c:v>
                </c:pt>
                <c:pt idx="44">
                  <c:v>0.54503630747560139</c:v>
                </c:pt>
                <c:pt idx="45">
                  <c:v>0.54271187662383524</c:v>
                </c:pt>
                <c:pt idx="46">
                  <c:v>0.53993725291917505</c:v>
                </c:pt>
                <c:pt idx="47">
                  <c:v>0.53630609225892889</c:v>
                </c:pt>
                <c:pt idx="48">
                  <c:v>0.53206858556967507</c:v>
                </c:pt>
                <c:pt idx="49">
                  <c:v>0.52719325365612513</c:v>
                </c:pt>
                <c:pt idx="50">
                  <c:v>0.52194737133652813</c:v>
                </c:pt>
                <c:pt idx="51">
                  <c:v>0.51653640687528768</c:v>
                </c:pt>
                <c:pt idx="52">
                  <c:v>0.51120497768847528</c:v>
                </c:pt>
                <c:pt idx="53">
                  <c:v>0.50504508545653071</c:v>
                </c:pt>
                <c:pt idx="54">
                  <c:v>0.49856287801654631</c:v>
                </c:pt>
                <c:pt idx="55">
                  <c:v>0.49165242332295045</c:v>
                </c:pt>
                <c:pt idx="56">
                  <c:v>0.48384417103963495</c:v>
                </c:pt>
                <c:pt idx="57">
                  <c:v>0.47607337145885037</c:v>
                </c:pt>
                <c:pt idx="58">
                  <c:v>0.4674217872702725</c:v>
                </c:pt>
                <c:pt idx="59">
                  <c:v>0.45781432912972747</c:v>
                </c:pt>
                <c:pt idx="60">
                  <c:v>0.4474252980628155</c:v>
                </c:pt>
                <c:pt idx="61">
                  <c:v>0.43659813200222614</c:v>
                </c:pt>
                <c:pt idx="62">
                  <c:v>0.42548153799016858</c:v>
                </c:pt>
                <c:pt idx="63">
                  <c:v>0.41303439213911858</c:v>
                </c:pt>
                <c:pt idx="64">
                  <c:v>0.40030696227597551</c:v>
                </c:pt>
                <c:pt idx="65">
                  <c:v>0.38725894075555889</c:v>
                </c:pt>
                <c:pt idx="66">
                  <c:v>0.37403519402485075</c:v>
                </c:pt>
                <c:pt idx="67">
                  <c:v>0.36029669604892917</c:v>
                </c:pt>
                <c:pt idx="68">
                  <c:v>0.34630491961581028</c:v>
                </c:pt>
                <c:pt idx="69">
                  <c:v>0.33199213997725641</c:v>
                </c:pt>
                <c:pt idx="70">
                  <c:v>0.31799965706142769</c:v>
                </c:pt>
                <c:pt idx="71">
                  <c:v>0.30386832663147667</c:v>
                </c:pt>
                <c:pt idx="72">
                  <c:v>0.2893952957663472</c:v>
                </c:pt>
                <c:pt idx="73">
                  <c:v>0.2751824468690538</c:v>
                </c:pt>
                <c:pt idx="74">
                  <c:v>0.26049858942910387</c:v>
                </c:pt>
                <c:pt idx="75">
                  <c:v>0.24736239021397322</c:v>
                </c:pt>
                <c:pt idx="76">
                  <c:v>0.23334494182210236</c:v>
                </c:pt>
                <c:pt idx="77">
                  <c:v>0.21986521518469587</c:v>
                </c:pt>
                <c:pt idx="78">
                  <c:v>0.20642092828588274</c:v>
                </c:pt>
                <c:pt idx="79">
                  <c:v>0.1932955378915629</c:v>
                </c:pt>
                <c:pt idx="80">
                  <c:v>0.18052844516925626</c:v>
                </c:pt>
                <c:pt idx="81">
                  <c:v>0.16827982397261326</c:v>
                </c:pt>
                <c:pt idx="82">
                  <c:v>0.15628401562485797</c:v>
                </c:pt>
                <c:pt idx="83">
                  <c:v>0.14479954144500384</c:v>
                </c:pt>
                <c:pt idx="84">
                  <c:v>0.13387179787976675</c:v>
                </c:pt>
                <c:pt idx="85">
                  <c:v>0.12341578955584279</c:v>
                </c:pt>
                <c:pt idx="86">
                  <c:v>0.11356190629614159</c:v>
                </c:pt>
                <c:pt idx="87">
                  <c:v>0.10412331858610124</c:v>
                </c:pt>
                <c:pt idx="88">
                  <c:v>9.5700149750213348E-2</c:v>
                </c:pt>
                <c:pt idx="89">
                  <c:v>8.773864651267016E-2</c:v>
                </c:pt>
                <c:pt idx="90">
                  <c:v>8.2933957619008486E-2</c:v>
                </c:pt>
                <c:pt idx="91">
                  <c:v>7.6060681212267889E-2</c:v>
                </c:pt>
                <c:pt idx="92">
                  <c:v>7.0007537818091978E-2</c:v>
                </c:pt>
                <c:pt idx="93">
                  <c:v>6.4266691139071783E-2</c:v>
                </c:pt>
                <c:pt idx="94">
                  <c:v>5.9156266309704657E-2</c:v>
                </c:pt>
                <c:pt idx="95">
                  <c:v>5.4616347140074316E-2</c:v>
                </c:pt>
                <c:pt idx="96">
                  <c:v>5.0697200110419074E-2</c:v>
                </c:pt>
                <c:pt idx="97">
                  <c:v>4.6550370148539945E-2</c:v>
                </c:pt>
                <c:pt idx="98">
                  <c:v>4.3455109697320277E-2</c:v>
                </c:pt>
                <c:pt idx="99">
                  <c:v>4.0148682536980007E-2</c:v>
                </c:pt>
                <c:pt idx="100">
                  <c:v>3.7615412197311564E-2</c:v>
                </c:pt>
                <c:pt idx="101">
                  <c:v>3.5186477309960211E-2</c:v>
                </c:pt>
                <c:pt idx="102">
                  <c:v>3.2920545847145988E-2</c:v>
                </c:pt>
                <c:pt idx="103">
                  <c:v>3.0769122973648609E-2</c:v>
                </c:pt>
                <c:pt idx="104">
                  <c:v>2.9163878938837404E-2</c:v>
                </c:pt>
                <c:pt idx="105">
                  <c:v>2.7597661198312008E-2</c:v>
                </c:pt>
                <c:pt idx="106">
                  <c:v>2.5896760605964964E-2</c:v>
                </c:pt>
                <c:pt idx="107">
                  <c:v>2.443225762119746E-2</c:v>
                </c:pt>
                <c:pt idx="108">
                  <c:v>2.3096353125648221E-2</c:v>
                </c:pt>
                <c:pt idx="109">
                  <c:v>2.1758506093045867E-2</c:v>
                </c:pt>
                <c:pt idx="110">
                  <c:v>2.0477374029478315E-2</c:v>
                </c:pt>
                <c:pt idx="111">
                  <c:v>1.9349932200835994E-2</c:v>
                </c:pt>
                <c:pt idx="112">
                  <c:v>1.8165084717395925E-2</c:v>
                </c:pt>
                <c:pt idx="113">
                  <c:v>1.7131478836202356E-2</c:v>
                </c:pt>
                <c:pt idx="114">
                  <c:v>1.6284407139472261E-2</c:v>
                </c:pt>
                <c:pt idx="115">
                  <c:v>1.534416464169723E-2</c:v>
                </c:pt>
                <c:pt idx="116">
                  <c:v>1.4297340150064409E-2</c:v>
                </c:pt>
                <c:pt idx="117">
                  <c:v>1.3623393343017678E-2</c:v>
                </c:pt>
                <c:pt idx="118">
                  <c:v>1.2715094105361011E-2</c:v>
                </c:pt>
                <c:pt idx="119">
                  <c:v>1.2127690010543278E-2</c:v>
                </c:pt>
                <c:pt idx="120">
                  <c:v>1.1029468697350227E-2</c:v>
                </c:pt>
                <c:pt idx="121">
                  <c:v>1.0961591685509676E-2</c:v>
                </c:pt>
                <c:pt idx="122">
                  <c:v>1.0050039541831767E-2</c:v>
                </c:pt>
                <c:pt idx="123">
                  <c:v>9.2873805846095531E-3</c:v>
                </c:pt>
                <c:pt idx="124">
                  <c:v>8.6847024106800237E-3</c:v>
                </c:pt>
                <c:pt idx="125">
                  <c:v>7.7900593845909262E-3</c:v>
                </c:pt>
                <c:pt idx="126">
                  <c:v>7.0560321817927981E-3</c:v>
                </c:pt>
                <c:pt idx="127">
                  <c:v>6.6094129950511121E-3</c:v>
                </c:pt>
                <c:pt idx="128">
                  <c:v>5.72363326445693E-3</c:v>
                </c:pt>
                <c:pt idx="129">
                  <c:v>5.0799410918931798E-3</c:v>
                </c:pt>
                <c:pt idx="130">
                  <c:v>4.7120192897045689E-3</c:v>
                </c:pt>
                <c:pt idx="131">
                  <c:v>4.3517479996878555E-3</c:v>
                </c:pt>
                <c:pt idx="132">
                  <c:v>3.947169308304411E-3</c:v>
                </c:pt>
                <c:pt idx="133">
                  <c:v>3.6734593541088551E-3</c:v>
                </c:pt>
                <c:pt idx="134">
                  <c:v>3.2885490816633119E-3</c:v>
                </c:pt>
                <c:pt idx="135">
                  <c:v>2.6085180741051827E-3</c:v>
                </c:pt>
                <c:pt idx="136">
                  <c:v>2.585938126088106E-3</c:v>
                </c:pt>
                <c:pt idx="137">
                  <c:v>1.9276664327317172E-3</c:v>
                </c:pt>
                <c:pt idx="138">
                  <c:v>1.6017758598004179E-3</c:v>
                </c:pt>
                <c:pt idx="139">
                  <c:v>1.2957835152457749E-3</c:v>
                </c:pt>
                <c:pt idx="140">
                  <c:v>8.5056105739252531E-4</c:v>
                </c:pt>
                <c:pt idx="141">
                  <c:v>4.9056064293565092E-4</c:v>
                </c:pt>
                <c:pt idx="142">
                  <c:v>3.5524862571685974E-4</c:v>
                </c:pt>
                <c:pt idx="143">
                  <c:v>3.3402271242955149E-5</c:v>
                </c:pt>
                <c:pt idx="144">
                  <c:v>-3.2953171414731191E-4</c:v>
                </c:pt>
                <c:pt idx="145">
                  <c:v>-4.9124851676310964E-4</c:v>
                </c:pt>
                <c:pt idx="146">
                  <c:v>-3.9883973847228599E-4</c:v>
                </c:pt>
                <c:pt idx="147">
                  <c:v>-7.5752026153074446E-4</c:v>
                </c:pt>
                <c:pt idx="148">
                  <c:v>-1.2349531672794878E-3</c:v>
                </c:pt>
                <c:pt idx="149">
                  <c:v>-1.1556263217106558E-3</c:v>
                </c:pt>
                <c:pt idx="150">
                  <c:v>-9.056959369471532E-4</c:v>
                </c:pt>
                <c:pt idx="151">
                  <c:v>-7.7262206835808616E-4</c:v>
                </c:pt>
                <c:pt idx="152">
                  <c:v>-1.0502609341934335E-3</c:v>
                </c:pt>
                <c:pt idx="153">
                  <c:v>-7.3692944973799087E-4</c:v>
                </c:pt>
                <c:pt idx="154">
                  <c:v>-1.0239489563339309E-3</c:v>
                </c:pt>
                <c:pt idx="155">
                  <c:v>-9.6029966665417475E-4</c:v>
                </c:pt>
                <c:pt idx="156">
                  <c:v>-1.0294181037012096E-3</c:v>
                </c:pt>
                <c:pt idx="157">
                  <c:v>-6.055171114179239E-4</c:v>
                </c:pt>
                <c:pt idx="158">
                  <c:v>-5.9171613594420744E-4</c:v>
                </c:pt>
                <c:pt idx="159">
                  <c:v>-4.848436982835312E-4</c:v>
                </c:pt>
                <c:pt idx="160">
                  <c:v>-5.0474301157570523E-4</c:v>
                </c:pt>
                <c:pt idx="161">
                  <c:v>-5.5479142379559487E-4</c:v>
                </c:pt>
                <c:pt idx="162">
                  <c:v>-3.8528272208160504E-4</c:v>
                </c:pt>
                <c:pt idx="163">
                  <c:v>-5.968280587450495E-4</c:v>
                </c:pt>
                <c:pt idx="164">
                  <c:v>-6.7479444398406581E-4</c:v>
                </c:pt>
                <c:pt idx="165">
                  <c:v>-3.9397755255594317E-4</c:v>
                </c:pt>
                <c:pt idx="166">
                  <c:v>-4.7221358485310911E-4</c:v>
                </c:pt>
                <c:pt idx="167">
                  <c:v>-4.4405389964210173E-4</c:v>
                </c:pt>
                <c:pt idx="168">
                  <c:v>-6.1296092118124864E-4</c:v>
                </c:pt>
                <c:pt idx="169">
                  <c:v>-4.7253455775341229E-4</c:v>
                </c:pt>
                <c:pt idx="170">
                  <c:v>-3.5709134029324175E-4</c:v>
                </c:pt>
                <c:pt idx="171">
                  <c:v>-2.6043051066814967E-4</c:v>
                </c:pt>
                <c:pt idx="172">
                  <c:v>-2.3436105640952732E-4</c:v>
                </c:pt>
                <c:pt idx="173">
                  <c:v>-3.6223877775410458E-4</c:v>
                </c:pt>
                <c:pt idx="174">
                  <c:v>1.7565233361636022E-4</c:v>
                </c:pt>
                <c:pt idx="175">
                  <c:v>3.3829559486294933E-4</c:v>
                </c:pt>
                <c:pt idx="176">
                  <c:v>2.9706346766306065E-4</c:v>
                </c:pt>
                <c:pt idx="177">
                  <c:v>4.1187952575687164E-5</c:v>
                </c:pt>
                <c:pt idx="178">
                  <c:v>7.4344922067246658E-5</c:v>
                </c:pt>
                <c:pt idx="179">
                  <c:v>3.9697608897437751E-4</c:v>
                </c:pt>
                <c:pt idx="180">
                  <c:v>3.8733404526083694E-4</c:v>
                </c:pt>
                <c:pt idx="181">
                  <c:v>5.0684462465082781E-4</c:v>
                </c:pt>
                <c:pt idx="182">
                  <c:v>8.3485890869323303E-4</c:v>
                </c:pt>
                <c:pt idx="183">
                  <c:v>6.3555444487750482E-4</c:v>
                </c:pt>
                <c:pt idx="184">
                  <c:v>3.0724484895784616E-5</c:v>
                </c:pt>
                <c:pt idx="185">
                  <c:v>3.7708027552171407E-3</c:v>
                </c:pt>
                <c:pt idx="186">
                  <c:v>3.7652399885237508E-3</c:v>
                </c:pt>
                <c:pt idx="187">
                  <c:v>3.8131119461497186E-3</c:v>
                </c:pt>
                <c:pt idx="188">
                  <c:v>3.9095196362870146E-3</c:v>
                </c:pt>
                <c:pt idx="189">
                  <c:v>3.9157237964534911E-3</c:v>
                </c:pt>
                <c:pt idx="190">
                  <c:v>3.9951941184928523E-3</c:v>
                </c:pt>
                <c:pt idx="191">
                  <c:v>4.0417460864023173E-3</c:v>
                </c:pt>
                <c:pt idx="192">
                  <c:v>4.0480119326328614E-3</c:v>
                </c:pt>
                <c:pt idx="193">
                  <c:v>4.090187682183808E-3</c:v>
                </c:pt>
                <c:pt idx="194">
                  <c:v>4.1338502351833629E-3</c:v>
                </c:pt>
                <c:pt idx="195">
                  <c:v>4.2799316195655506E-3</c:v>
                </c:pt>
                <c:pt idx="196">
                  <c:v>4.3785087928225096E-3</c:v>
                </c:pt>
                <c:pt idx="197">
                  <c:v>4.39320940222009E-3</c:v>
                </c:pt>
                <c:pt idx="198">
                  <c:v>4.4659443973528836E-3</c:v>
                </c:pt>
                <c:pt idx="199">
                  <c:v>4.4963448214388989E-3</c:v>
                </c:pt>
                <c:pt idx="200">
                  <c:v>4.513458894866553E-3</c:v>
                </c:pt>
                <c:pt idx="201">
                  <c:v>4.5159900898816595E-3</c:v>
                </c:pt>
                <c:pt idx="202">
                  <c:v>4.6861205685207489E-3</c:v>
                </c:pt>
                <c:pt idx="203">
                  <c:v>4.6891387687481778E-3</c:v>
                </c:pt>
                <c:pt idx="204">
                  <c:v>4.8450836095756218E-3</c:v>
                </c:pt>
                <c:pt idx="205">
                  <c:v>4.8521196123897789E-3</c:v>
                </c:pt>
                <c:pt idx="206">
                  <c:v>5.007136287116183E-3</c:v>
                </c:pt>
                <c:pt idx="207">
                  <c:v>4.9859436241358373E-3</c:v>
                </c:pt>
                <c:pt idx="208">
                  <c:v>5.0815919654675478E-3</c:v>
                </c:pt>
                <c:pt idx="209">
                  <c:v>5.1211660802123219E-3</c:v>
                </c:pt>
                <c:pt idx="210">
                  <c:v>5.1378446697671869E-3</c:v>
                </c:pt>
                <c:pt idx="211">
                  <c:v>5.1464188739973526E-3</c:v>
                </c:pt>
                <c:pt idx="212">
                  <c:v>5.2559357992984041E-3</c:v>
                </c:pt>
                <c:pt idx="213">
                  <c:v>5.3024546676047083E-3</c:v>
                </c:pt>
                <c:pt idx="214">
                  <c:v>5.3357984335068625E-3</c:v>
                </c:pt>
                <c:pt idx="215">
                  <c:v>5.4149162696083284E-3</c:v>
                </c:pt>
                <c:pt idx="216">
                  <c:v>5.4264099966723567E-3</c:v>
                </c:pt>
                <c:pt idx="217">
                  <c:v>5.4871267124553197E-3</c:v>
                </c:pt>
                <c:pt idx="218">
                  <c:v>5.6183717640535336E-3</c:v>
                </c:pt>
                <c:pt idx="219">
                  <c:v>5.597609676063907E-3</c:v>
                </c:pt>
                <c:pt idx="220">
                  <c:v>5.6554903629038493E-3</c:v>
                </c:pt>
                <c:pt idx="221">
                  <c:v>5.7570822747561234E-3</c:v>
                </c:pt>
                <c:pt idx="222">
                  <c:v>5.8223591072020034E-3</c:v>
                </c:pt>
                <c:pt idx="223">
                  <c:v>5.9488569892075819E-3</c:v>
                </c:pt>
                <c:pt idx="224">
                  <c:v>5.9280770295314688E-3</c:v>
                </c:pt>
                <c:pt idx="225">
                  <c:v>5.8826953869965358E-3</c:v>
                </c:pt>
                <c:pt idx="226">
                  <c:v>5.9186816381145242E-3</c:v>
                </c:pt>
                <c:pt idx="227">
                  <c:v>6.0146615948059199E-3</c:v>
                </c:pt>
                <c:pt idx="228">
                  <c:v>6.0700210150502198E-3</c:v>
                </c:pt>
                <c:pt idx="229">
                  <c:v>6.0986674195349184E-3</c:v>
                </c:pt>
                <c:pt idx="230">
                  <c:v>6.163173409163448E-3</c:v>
                </c:pt>
                <c:pt idx="231">
                  <c:v>6.2281746649070924E-3</c:v>
                </c:pt>
                <c:pt idx="232">
                  <c:v>6.2239406235309949E-3</c:v>
                </c:pt>
                <c:pt idx="233">
                  <c:v>6.3656889313643585E-3</c:v>
                </c:pt>
                <c:pt idx="234">
                  <c:v>6.2540289734534064E-3</c:v>
                </c:pt>
                <c:pt idx="235">
                  <c:v>6.379604226868462E-3</c:v>
                </c:pt>
                <c:pt idx="236">
                  <c:v>6.3648918883877576E-3</c:v>
                </c:pt>
                <c:pt idx="237">
                  <c:v>6.378155967529938E-3</c:v>
                </c:pt>
                <c:pt idx="238">
                  <c:v>6.4943410159974124E-3</c:v>
                </c:pt>
                <c:pt idx="239">
                  <c:v>6.4802503185426644E-3</c:v>
                </c:pt>
                <c:pt idx="240">
                  <c:v>6.5458650853737338E-3</c:v>
                </c:pt>
                <c:pt idx="241">
                  <c:v>6.5453573301082766E-3</c:v>
                </c:pt>
                <c:pt idx="242">
                  <c:v>6.5755242077188709E-3</c:v>
                </c:pt>
                <c:pt idx="243">
                  <c:v>6.624486907819885E-3</c:v>
                </c:pt>
                <c:pt idx="244">
                  <c:v>6.5281362677067859E-3</c:v>
                </c:pt>
                <c:pt idx="245">
                  <c:v>6.580865266346647E-3</c:v>
                </c:pt>
                <c:pt idx="246">
                  <c:v>6.67118481983225E-3</c:v>
                </c:pt>
                <c:pt idx="247">
                  <c:v>6.6217328718983287E-3</c:v>
                </c:pt>
                <c:pt idx="248">
                  <c:v>6.6668881441349246E-3</c:v>
                </c:pt>
                <c:pt idx="249">
                  <c:v>6.7294799313023174E-3</c:v>
                </c:pt>
                <c:pt idx="250">
                  <c:v>6.5740010459346947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2BE-491A-9948-49D83A830B3F}"/>
            </c:ext>
          </c:extLst>
        </c:ser>
        <c:ser>
          <c:idx val="3"/>
          <c:order val="3"/>
          <c:tx>
            <c:strRef>
              <c:f>'All Spectra'!$E$1805</c:f>
              <c:strCache>
                <c:ptCount val="1"/>
                <c:pt idx="0">
                  <c:v>Abs (4)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All Spectra'!$A$1806:$A$2056</c:f>
              <c:numCache>
                <c:formatCode>General</c:formatCode>
                <c:ptCount val="251"/>
                <c:pt idx="0">
                  <c:v>250</c:v>
                </c:pt>
                <c:pt idx="1">
                  <c:v>251</c:v>
                </c:pt>
                <c:pt idx="2">
                  <c:v>252</c:v>
                </c:pt>
                <c:pt idx="3">
                  <c:v>253</c:v>
                </c:pt>
                <c:pt idx="4">
                  <c:v>254</c:v>
                </c:pt>
                <c:pt idx="5">
                  <c:v>255</c:v>
                </c:pt>
                <c:pt idx="6">
                  <c:v>256</c:v>
                </c:pt>
                <c:pt idx="7">
                  <c:v>257</c:v>
                </c:pt>
                <c:pt idx="8">
                  <c:v>258</c:v>
                </c:pt>
                <c:pt idx="9">
                  <c:v>259</c:v>
                </c:pt>
                <c:pt idx="10">
                  <c:v>260</c:v>
                </c:pt>
                <c:pt idx="11">
                  <c:v>261</c:v>
                </c:pt>
                <c:pt idx="12">
                  <c:v>262</c:v>
                </c:pt>
                <c:pt idx="13">
                  <c:v>263</c:v>
                </c:pt>
                <c:pt idx="14">
                  <c:v>264</c:v>
                </c:pt>
                <c:pt idx="15">
                  <c:v>265</c:v>
                </c:pt>
                <c:pt idx="16">
                  <c:v>266</c:v>
                </c:pt>
                <c:pt idx="17">
                  <c:v>267</c:v>
                </c:pt>
                <c:pt idx="18">
                  <c:v>268</c:v>
                </c:pt>
                <c:pt idx="19">
                  <c:v>269</c:v>
                </c:pt>
                <c:pt idx="20">
                  <c:v>270</c:v>
                </c:pt>
                <c:pt idx="21">
                  <c:v>271</c:v>
                </c:pt>
                <c:pt idx="22">
                  <c:v>272</c:v>
                </c:pt>
                <c:pt idx="23">
                  <c:v>273</c:v>
                </c:pt>
                <c:pt idx="24">
                  <c:v>274</c:v>
                </c:pt>
                <c:pt idx="25">
                  <c:v>275</c:v>
                </c:pt>
                <c:pt idx="26">
                  <c:v>276</c:v>
                </c:pt>
                <c:pt idx="27">
                  <c:v>277</c:v>
                </c:pt>
                <c:pt idx="28">
                  <c:v>278</c:v>
                </c:pt>
                <c:pt idx="29">
                  <c:v>279</c:v>
                </c:pt>
                <c:pt idx="30">
                  <c:v>280</c:v>
                </c:pt>
                <c:pt idx="31">
                  <c:v>281</c:v>
                </c:pt>
                <c:pt idx="32">
                  <c:v>282</c:v>
                </c:pt>
                <c:pt idx="33">
                  <c:v>283</c:v>
                </c:pt>
                <c:pt idx="34">
                  <c:v>284</c:v>
                </c:pt>
                <c:pt idx="35">
                  <c:v>285</c:v>
                </c:pt>
                <c:pt idx="36">
                  <c:v>286</c:v>
                </c:pt>
                <c:pt idx="37">
                  <c:v>287</c:v>
                </c:pt>
                <c:pt idx="38">
                  <c:v>288</c:v>
                </c:pt>
                <c:pt idx="39">
                  <c:v>289</c:v>
                </c:pt>
                <c:pt idx="40">
                  <c:v>290</c:v>
                </c:pt>
                <c:pt idx="41">
                  <c:v>291</c:v>
                </c:pt>
                <c:pt idx="42">
                  <c:v>292</c:v>
                </c:pt>
                <c:pt idx="43">
                  <c:v>293</c:v>
                </c:pt>
                <c:pt idx="44">
                  <c:v>294</c:v>
                </c:pt>
                <c:pt idx="45">
                  <c:v>295</c:v>
                </c:pt>
                <c:pt idx="46">
                  <c:v>296</c:v>
                </c:pt>
                <c:pt idx="47">
                  <c:v>297</c:v>
                </c:pt>
                <c:pt idx="48">
                  <c:v>298</c:v>
                </c:pt>
                <c:pt idx="49">
                  <c:v>299</c:v>
                </c:pt>
                <c:pt idx="50">
                  <c:v>300</c:v>
                </c:pt>
                <c:pt idx="51">
                  <c:v>301</c:v>
                </c:pt>
                <c:pt idx="52">
                  <c:v>302</c:v>
                </c:pt>
                <c:pt idx="53">
                  <c:v>303</c:v>
                </c:pt>
                <c:pt idx="54">
                  <c:v>304</c:v>
                </c:pt>
                <c:pt idx="55">
                  <c:v>305</c:v>
                </c:pt>
                <c:pt idx="56">
                  <c:v>306</c:v>
                </c:pt>
                <c:pt idx="57">
                  <c:v>307</c:v>
                </c:pt>
                <c:pt idx="58">
                  <c:v>308</c:v>
                </c:pt>
                <c:pt idx="59">
                  <c:v>309</c:v>
                </c:pt>
                <c:pt idx="60">
                  <c:v>310</c:v>
                </c:pt>
                <c:pt idx="61">
                  <c:v>311</c:v>
                </c:pt>
                <c:pt idx="62">
                  <c:v>312</c:v>
                </c:pt>
                <c:pt idx="63">
                  <c:v>313</c:v>
                </c:pt>
                <c:pt idx="64">
                  <c:v>314</c:v>
                </c:pt>
                <c:pt idx="65">
                  <c:v>315</c:v>
                </c:pt>
                <c:pt idx="66">
                  <c:v>316</c:v>
                </c:pt>
                <c:pt idx="67">
                  <c:v>317</c:v>
                </c:pt>
                <c:pt idx="68">
                  <c:v>318</c:v>
                </c:pt>
                <c:pt idx="69">
                  <c:v>319</c:v>
                </c:pt>
                <c:pt idx="70">
                  <c:v>320</c:v>
                </c:pt>
                <c:pt idx="71">
                  <c:v>321</c:v>
                </c:pt>
                <c:pt idx="72">
                  <c:v>322</c:v>
                </c:pt>
                <c:pt idx="73">
                  <c:v>323</c:v>
                </c:pt>
                <c:pt idx="74">
                  <c:v>324</c:v>
                </c:pt>
                <c:pt idx="75">
                  <c:v>325</c:v>
                </c:pt>
                <c:pt idx="76">
                  <c:v>326</c:v>
                </c:pt>
                <c:pt idx="77">
                  <c:v>327</c:v>
                </c:pt>
                <c:pt idx="78">
                  <c:v>328</c:v>
                </c:pt>
                <c:pt idx="79">
                  <c:v>329</c:v>
                </c:pt>
                <c:pt idx="80">
                  <c:v>330</c:v>
                </c:pt>
                <c:pt idx="81">
                  <c:v>331</c:v>
                </c:pt>
                <c:pt idx="82">
                  <c:v>332</c:v>
                </c:pt>
                <c:pt idx="83">
                  <c:v>333</c:v>
                </c:pt>
                <c:pt idx="84">
                  <c:v>334</c:v>
                </c:pt>
                <c:pt idx="85">
                  <c:v>335</c:v>
                </c:pt>
                <c:pt idx="86">
                  <c:v>336</c:v>
                </c:pt>
                <c:pt idx="87">
                  <c:v>337</c:v>
                </c:pt>
                <c:pt idx="88">
                  <c:v>338</c:v>
                </c:pt>
                <c:pt idx="89">
                  <c:v>339</c:v>
                </c:pt>
                <c:pt idx="90">
                  <c:v>340</c:v>
                </c:pt>
                <c:pt idx="91">
                  <c:v>341</c:v>
                </c:pt>
                <c:pt idx="92">
                  <c:v>342</c:v>
                </c:pt>
                <c:pt idx="93">
                  <c:v>343</c:v>
                </c:pt>
                <c:pt idx="94">
                  <c:v>344</c:v>
                </c:pt>
                <c:pt idx="95">
                  <c:v>345</c:v>
                </c:pt>
                <c:pt idx="96">
                  <c:v>346</c:v>
                </c:pt>
                <c:pt idx="97">
                  <c:v>347</c:v>
                </c:pt>
                <c:pt idx="98">
                  <c:v>348</c:v>
                </c:pt>
                <c:pt idx="99">
                  <c:v>349</c:v>
                </c:pt>
                <c:pt idx="100">
                  <c:v>350</c:v>
                </c:pt>
                <c:pt idx="101">
                  <c:v>351</c:v>
                </c:pt>
                <c:pt idx="102">
                  <c:v>352</c:v>
                </c:pt>
                <c:pt idx="103">
                  <c:v>353</c:v>
                </c:pt>
                <c:pt idx="104">
                  <c:v>354</c:v>
                </c:pt>
                <c:pt idx="105">
                  <c:v>355</c:v>
                </c:pt>
                <c:pt idx="106">
                  <c:v>356</c:v>
                </c:pt>
                <c:pt idx="107">
                  <c:v>357</c:v>
                </c:pt>
                <c:pt idx="108">
                  <c:v>358</c:v>
                </c:pt>
                <c:pt idx="109">
                  <c:v>359</c:v>
                </c:pt>
                <c:pt idx="110">
                  <c:v>360</c:v>
                </c:pt>
                <c:pt idx="111">
                  <c:v>361</c:v>
                </c:pt>
                <c:pt idx="112">
                  <c:v>362</c:v>
                </c:pt>
                <c:pt idx="113">
                  <c:v>363</c:v>
                </c:pt>
                <c:pt idx="114">
                  <c:v>364</c:v>
                </c:pt>
                <c:pt idx="115">
                  <c:v>365</c:v>
                </c:pt>
                <c:pt idx="116">
                  <c:v>366</c:v>
                </c:pt>
                <c:pt idx="117">
                  <c:v>367</c:v>
                </c:pt>
                <c:pt idx="118">
                  <c:v>368</c:v>
                </c:pt>
                <c:pt idx="119">
                  <c:v>369</c:v>
                </c:pt>
                <c:pt idx="120">
                  <c:v>370</c:v>
                </c:pt>
                <c:pt idx="121">
                  <c:v>371</c:v>
                </c:pt>
                <c:pt idx="122">
                  <c:v>372</c:v>
                </c:pt>
                <c:pt idx="123">
                  <c:v>373</c:v>
                </c:pt>
                <c:pt idx="124">
                  <c:v>374</c:v>
                </c:pt>
                <c:pt idx="125">
                  <c:v>375</c:v>
                </c:pt>
                <c:pt idx="126">
                  <c:v>376</c:v>
                </c:pt>
                <c:pt idx="127">
                  <c:v>377</c:v>
                </c:pt>
                <c:pt idx="128">
                  <c:v>378</c:v>
                </c:pt>
                <c:pt idx="129">
                  <c:v>379</c:v>
                </c:pt>
                <c:pt idx="130">
                  <c:v>380</c:v>
                </c:pt>
                <c:pt idx="131">
                  <c:v>381</c:v>
                </c:pt>
                <c:pt idx="132">
                  <c:v>382</c:v>
                </c:pt>
                <c:pt idx="133">
                  <c:v>383</c:v>
                </c:pt>
                <c:pt idx="134">
                  <c:v>384</c:v>
                </c:pt>
                <c:pt idx="135">
                  <c:v>385</c:v>
                </c:pt>
                <c:pt idx="136">
                  <c:v>386</c:v>
                </c:pt>
                <c:pt idx="137">
                  <c:v>387</c:v>
                </c:pt>
                <c:pt idx="138">
                  <c:v>388</c:v>
                </c:pt>
                <c:pt idx="139">
                  <c:v>389</c:v>
                </c:pt>
                <c:pt idx="140">
                  <c:v>390</c:v>
                </c:pt>
                <c:pt idx="141">
                  <c:v>391</c:v>
                </c:pt>
                <c:pt idx="142">
                  <c:v>392</c:v>
                </c:pt>
                <c:pt idx="143">
                  <c:v>393</c:v>
                </c:pt>
                <c:pt idx="144">
                  <c:v>394</c:v>
                </c:pt>
                <c:pt idx="145">
                  <c:v>395</c:v>
                </c:pt>
                <c:pt idx="146">
                  <c:v>396</c:v>
                </c:pt>
                <c:pt idx="147">
                  <c:v>397</c:v>
                </c:pt>
                <c:pt idx="148">
                  <c:v>398</c:v>
                </c:pt>
                <c:pt idx="149">
                  <c:v>399</c:v>
                </c:pt>
                <c:pt idx="150">
                  <c:v>400</c:v>
                </c:pt>
                <c:pt idx="151">
                  <c:v>401</c:v>
                </c:pt>
                <c:pt idx="152">
                  <c:v>402</c:v>
                </c:pt>
                <c:pt idx="153">
                  <c:v>403</c:v>
                </c:pt>
                <c:pt idx="154">
                  <c:v>404</c:v>
                </c:pt>
                <c:pt idx="155">
                  <c:v>405</c:v>
                </c:pt>
                <c:pt idx="156">
                  <c:v>406</c:v>
                </c:pt>
                <c:pt idx="157">
                  <c:v>407</c:v>
                </c:pt>
                <c:pt idx="158">
                  <c:v>408</c:v>
                </c:pt>
                <c:pt idx="159">
                  <c:v>409</c:v>
                </c:pt>
                <c:pt idx="160">
                  <c:v>410</c:v>
                </c:pt>
                <c:pt idx="161">
                  <c:v>411</c:v>
                </c:pt>
                <c:pt idx="162">
                  <c:v>412</c:v>
                </c:pt>
                <c:pt idx="163">
                  <c:v>413</c:v>
                </c:pt>
                <c:pt idx="164">
                  <c:v>414</c:v>
                </c:pt>
                <c:pt idx="165">
                  <c:v>415</c:v>
                </c:pt>
                <c:pt idx="166">
                  <c:v>416</c:v>
                </c:pt>
                <c:pt idx="167">
                  <c:v>417</c:v>
                </c:pt>
                <c:pt idx="168">
                  <c:v>418</c:v>
                </c:pt>
                <c:pt idx="169">
                  <c:v>419</c:v>
                </c:pt>
                <c:pt idx="170">
                  <c:v>420</c:v>
                </c:pt>
                <c:pt idx="171">
                  <c:v>421</c:v>
                </c:pt>
                <c:pt idx="172">
                  <c:v>422</c:v>
                </c:pt>
                <c:pt idx="173">
                  <c:v>423</c:v>
                </c:pt>
                <c:pt idx="174">
                  <c:v>424</c:v>
                </c:pt>
                <c:pt idx="175">
                  <c:v>425</c:v>
                </c:pt>
                <c:pt idx="176">
                  <c:v>426</c:v>
                </c:pt>
                <c:pt idx="177">
                  <c:v>427</c:v>
                </c:pt>
                <c:pt idx="178">
                  <c:v>428</c:v>
                </c:pt>
                <c:pt idx="179">
                  <c:v>429</c:v>
                </c:pt>
                <c:pt idx="180">
                  <c:v>430</c:v>
                </c:pt>
                <c:pt idx="181">
                  <c:v>431</c:v>
                </c:pt>
                <c:pt idx="182">
                  <c:v>432</c:v>
                </c:pt>
                <c:pt idx="183">
                  <c:v>433</c:v>
                </c:pt>
                <c:pt idx="184">
                  <c:v>434</c:v>
                </c:pt>
                <c:pt idx="185">
                  <c:v>435</c:v>
                </c:pt>
                <c:pt idx="186">
                  <c:v>436</c:v>
                </c:pt>
                <c:pt idx="187">
                  <c:v>437</c:v>
                </c:pt>
                <c:pt idx="188">
                  <c:v>438</c:v>
                </c:pt>
                <c:pt idx="189">
                  <c:v>439</c:v>
                </c:pt>
                <c:pt idx="190">
                  <c:v>440</c:v>
                </c:pt>
                <c:pt idx="191">
                  <c:v>441</c:v>
                </c:pt>
                <c:pt idx="192">
                  <c:v>442</c:v>
                </c:pt>
                <c:pt idx="193">
                  <c:v>443</c:v>
                </c:pt>
                <c:pt idx="194">
                  <c:v>444</c:v>
                </c:pt>
                <c:pt idx="195">
                  <c:v>445</c:v>
                </c:pt>
                <c:pt idx="196">
                  <c:v>446</c:v>
                </c:pt>
                <c:pt idx="197">
                  <c:v>447</c:v>
                </c:pt>
                <c:pt idx="198">
                  <c:v>448</c:v>
                </c:pt>
                <c:pt idx="199">
                  <c:v>449</c:v>
                </c:pt>
                <c:pt idx="200">
                  <c:v>450</c:v>
                </c:pt>
                <c:pt idx="201">
                  <c:v>451</c:v>
                </c:pt>
                <c:pt idx="202">
                  <c:v>452</c:v>
                </c:pt>
                <c:pt idx="203">
                  <c:v>453</c:v>
                </c:pt>
                <c:pt idx="204">
                  <c:v>454</c:v>
                </c:pt>
                <c:pt idx="205">
                  <c:v>455</c:v>
                </c:pt>
                <c:pt idx="206">
                  <c:v>456</c:v>
                </c:pt>
                <c:pt idx="207">
                  <c:v>457</c:v>
                </c:pt>
                <c:pt idx="208">
                  <c:v>458</c:v>
                </c:pt>
                <c:pt idx="209">
                  <c:v>459</c:v>
                </c:pt>
                <c:pt idx="210">
                  <c:v>460</c:v>
                </c:pt>
                <c:pt idx="211">
                  <c:v>461</c:v>
                </c:pt>
                <c:pt idx="212">
                  <c:v>462</c:v>
                </c:pt>
                <c:pt idx="213">
                  <c:v>463</c:v>
                </c:pt>
                <c:pt idx="214">
                  <c:v>464</c:v>
                </c:pt>
                <c:pt idx="215">
                  <c:v>465</c:v>
                </c:pt>
                <c:pt idx="216">
                  <c:v>466</c:v>
                </c:pt>
                <c:pt idx="217">
                  <c:v>467</c:v>
                </c:pt>
                <c:pt idx="218">
                  <c:v>468</c:v>
                </c:pt>
                <c:pt idx="219">
                  <c:v>469</c:v>
                </c:pt>
                <c:pt idx="220">
                  <c:v>470</c:v>
                </c:pt>
                <c:pt idx="221">
                  <c:v>471</c:v>
                </c:pt>
                <c:pt idx="222">
                  <c:v>472</c:v>
                </c:pt>
                <c:pt idx="223">
                  <c:v>473</c:v>
                </c:pt>
                <c:pt idx="224">
                  <c:v>474</c:v>
                </c:pt>
                <c:pt idx="225">
                  <c:v>475</c:v>
                </c:pt>
                <c:pt idx="226">
                  <c:v>476</c:v>
                </c:pt>
                <c:pt idx="227">
                  <c:v>477</c:v>
                </c:pt>
                <c:pt idx="228">
                  <c:v>478</c:v>
                </c:pt>
                <c:pt idx="229">
                  <c:v>479</c:v>
                </c:pt>
                <c:pt idx="230">
                  <c:v>480</c:v>
                </c:pt>
                <c:pt idx="231">
                  <c:v>481</c:v>
                </c:pt>
                <c:pt idx="232">
                  <c:v>482</c:v>
                </c:pt>
                <c:pt idx="233">
                  <c:v>483</c:v>
                </c:pt>
                <c:pt idx="234">
                  <c:v>484</c:v>
                </c:pt>
                <c:pt idx="235">
                  <c:v>485</c:v>
                </c:pt>
                <c:pt idx="236">
                  <c:v>486</c:v>
                </c:pt>
                <c:pt idx="237">
                  <c:v>487</c:v>
                </c:pt>
                <c:pt idx="238">
                  <c:v>488</c:v>
                </c:pt>
                <c:pt idx="239">
                  <c:v>489</c:v>
                </c:pt>
                <c:pt idx="240">
                  <c:v>490</c:v>
                </c:pt>
                <c:pt idx="241">
                  <c:v>491</c:v>
                </c:pt>
                <c:pt idx="242">
                  <c:v>492</c:v>
                </c:pt>
                <c:pt idx="243">
                  <c:v>493</c:v>
                </c:pt>
                <c:pt idx="244">
                  <c:v>494</c:v>
                </c:pt>
                <c:pt idx="245">
                  <c:v>495</c:v>
                </c:pt>
                <c:pt idx="246">
                  <c:v>496</c:v>
                </c:pt>
                <c:pt idx="247">
                  <c:v>497</c:v>
                </c:pt>
                <c:pt idx="248">
                  <c:v>498</c:v>
                </c:pt>
                <c:pt idx="249">
                  <c:v>499</c:v>
                </c:pt>
                <c:pt idx="250">
                  <c:v>500</c:v>
                </c:pt>
              </c:numCache>
            </c:numRef>
          </c:cat>
          <c:val>
            <c:numRef>
              <c:f>'All Spectra'!$E$1806:$E$2056</c:f>
              <c:numCache>
                <c:formatCode>General</c:formatCode>
                <c:ptCount val="251"/>
                <c:pt idx="0">
                  <c:v>0.56676659080839187</c:v>
                </c:pt>
                <c:pt idx="1">
                  <c:v>0.56970053809890175</c:v>
                </c:pt>
                <c:pt idx="2">
                  <c:v>0.57372889922159553</c:v>
                </c:pt>
                <c:pt idx="3">
                  <c:v>0.57975779068312105</c:v>
                </c:pt>
                <c:pt idx="4">
                  <c:v>0.58791513168689791</c:v>
                </c:pt>
                <c:pt idx="5">
                  <c:v>0.59882195369807767</c:v>
                </c:pt>
                <c:pt idx="6">
                  <c:v>0.61197487746438517</c:v>
                </c:pt>
                <c:pt idx="7">
                  <c:v>0.62537061103971936</c:v>
                </c:pt>
                <c:pt idx="8">
                  <c:v>0.63727825944771821</c:v>
                </c:pt>
                <c:pt idx="9">
                  <c:v>0.64824393757892784</c:v>
                </c:pt>
                <c:pt idx="10">
                  <c:v>0.65855889386545807</c:v>
                </c:pt>
                <c:pt idx="11">
                  <c:v>0.66887703632260886</c:v>
                </c:pt>
                <c:pt idx="12">
                  <c:v>0.67902166310544398</c:v>
                </c:pt>
                <c:pt idx="13">
                  <c:v>0.68791927723782664</c:v>
                </c:pt>
                <c:pt idx="14">
                  <c:v>0.69398408352920626</c:v>
                </c:pt>
                <c:pt idx="15">
                  <c:v>0.69651025852862214</c:v>
                </c:pt>
                <c:pt idx="16">
                  <c:v>0.69621458351973931</c:v>
                </c:pt>
                <c:pt idx="17">
                  <c:v>0.69332993863942005</c:v>
                </c:pt>
                <c:pt idx="18">
                  <c:v>0.68762991811130303</c:v>
                </c:pt>
                <c:pt idx="19">
                  <c:v>0.68018868954343381</c:v>
                </c:pt>
                <c:pt idx="20">
                  <c:v>0.67055107042512307</c:v>
                </c:pt>
                <c:pt idx="21">
                  <c:v>0.65970929306972392</c:v>
                </c:pt>
                <c:pt idx="22">
                  <c:v>0.64782113777684081</c:v>
                </c:pt>
                <c:pt idx="23">
                  <c:v>0.63550951096808372</c:v>
                </c:pt>
                <c:pt idx="24">
                  <c:v>0.62308582426836046</c:v>
                </c:pt>
                <c:pt idx="25">
                  <c:v>0.61064238333356535</c:v>
                </c:pt>
                <c:pt idx="26">
                  <c:v>0.5988039015618265</c:v>
                </c:pt>
                <c:pt idx="27">
                  <c:v>0.58848702948076548</c:v>
                </c:pt>
                <c:pt idx="28">
                  <c:v>0.57938316686573421</c:v>
                </c:pt>
                <c:pt idx="29">
                  <c:v>0.57141206028783242</c:v>
                </c:pt>
                <c:pt idx="30">
                  <c:v>0.56526167312294406</c:v>
                </c:pt>
                <c:pt idx="31">
                  <c:v>0.56032746298259717</c:v>
                </c:pt>
                <c:pt idx="32">
                  <c:v>0.55688535701495612</c:v>
                </c:pt>
                <c:pt idx="33">
                  <c:v>0.5542962913463908</c:v>
                </c:pt>
                <c:pt idx="34">
                  <c:v>0.55252218275548626</c:v>
                </c:pt>
                <c:pt idx="35">
                  <c:v>0.55109712150982726</c:v>
                </c:pt>
                <c:pt idx="36">
                  <c:v>0.55035110418974009</c:v>
                </c:pt>
                <c:pt idx="37">
                  <c:v>0.54975257886874129</c:v>
                </c:pt>
                <c:pt idx="38">
                  <c:v>0.54926934642962133</c:v>
                </c:pt>
                <c:pt idx="39">
                  <c:v>0.54919893101574557</c:v>
                </c:pt>
                <c:pt idx="40">
                  <c:v>0.54953027845026803</c:v>
                </c:pt>
                <c:pt idx="41">
                  <c:v>0.54987340021397801</c:v>
                </c:pt>
                <c:pt idx="42">
                  <c:v>0.55028144968732029</c:v>
                </c:pt>
                <c:pt idx="43">
                  <c:v>0.55010310990124534</c:v>
                </c:pt>
                <c:pt idx="44">
                  <c:v>0.54884522112004674</c:v>
                </c:pt>
                <c:pt idx="45">
                  <c:v>0.54680248784139607</c:v>
                </c:pt>
                <c:pt idx="46">
                  <c:v>0.54395059531876744</c:v>
                </c:pt>
                <c:pt idx="47">
                  <c:v>0.54040598020641106</c:v>
                </c:pt>
                <c:pt idx="48">
                  <c:v>0.53586448905379847</c:v>
                </c:pt>
                <c:pt idx="49">
                  <c:v>0.53095725405692784</c:v>
                </c:pt>
                <c:pt idx="50">
                  <c:v>0.52581731945040344</c:v>
                </c:pt>
                <c:pt idx="51">
                  <c:v>0.52037818514644008</c:v>
                </c:pt>
                <c:pt idx="52">
                  <c:v>0.51472404816249573</c:v>
                </c:pt>
                <c:pt idx="53">
                  <c:v>0.50877424129777316</c:v>
                </c:pt>
                <c:pt idx="54">
                  <c:v>0.50218195678468569</c:v>
                </c:pt>
                <c:pt idx="55">
                  <c:v>0.49490144872135805</c:v>
                </c:pt>
                <c:pt idx="56">
                  <c:v>0.48756829253883627</c:v>
                </c:pt>
                <c:pt idx="57">
                  <c:v>0.47942376281419641</c:v>
                </c:pt>
                <c:pt idx="58">
                  <c:v>0.47071532998269311</c:v>
                </c:pt>
                <c:pt idx="59">
                  <c:v>0.46085482488344881</c:v>
                </c:pt>
                <c:pt idx="60">
                  <c:v>0.45055858996584813</c:v>
                </c:pt>
                <c:pt idx="61">
                  <c:v>0.43960030438707859</c:v>
                </c:pt>
                <c:pt idx="62">
                  <c:v>0.42841752834589691</c:v>
                </c:pt>
                <c:pt idx="63">
                  <c:v>0.41595816428868582</c:v>
                </c:pt>
                <c:pt idx="64">
                  <c:v>0.40301683097565966</c:v>
                </c:pt>
                <c:pt idx="65">
                  <c:v>0.38998733472929958</c:v>
                </c:pt>
                <c:pt idx="66">
                  <c:v>0.37652468242772769</c:v>
                </c:pt>
                <c:pt idx="67">
                  <c:v>0.36273309742506765</c:v>
                </c:pt>
                <c:pt idx="68">
                  <c:v>0.34866894520748387</c:v>
                </c:pt>
                <c:pt idx="69">
                  <c:v>0.33429275523701701</c:v>
                </c:pt>
                <c:pt idx="70">
                  <c:v>0.32019859537158529</c:v>
                </c:pt>
                <c:pt idx="71">
                  <c:v>0.30573188644733584</c:v>
                </c:pt>
                <c:pt idx="72">
                  <c:v>0.29132591431265337</c:v>
                </c:pt>
                <c:pt idx="73">
                  <c:v>0.27705522685345868</c:v>
                </c:pt>
                <c:pt idx="74">
                  <c:v>0.26207391826354781</c:v>
                </c:pt>
                <c:pt idx="75">
                  <c:v>0.24892801791837504</c:v>
                </c:pt>
                <c:pt idx="76">
                  <c:v>0.23492366462379147</c:v>
                </c:pt>
                <c:pt idx="77">
                  <c:v>0.22126773554043511</c:v>
                </c:pt>
                <c:pt idx="78">
                  <c:v>0.20767773514969923</c:v>
                </c:pt>
                <c:pt idx="79">
                  <c:v>0.19448283955563142</c:v>
                </c:pt>
                <c:pt idx="80">
                  <c:v>0.18177471662273945</c:v>
                </c:pt>
                <c:pt idx="81">
                  <c:v>0.16916226437709825</c:v>
                </c:pt>
                <c:pt idx="82">
                  <c:v>0.15708152248065968</c:v>
                </c:pt>
                <c:pt idx="83">
                  <c:v>0.14561284420378109</c:v>
                </c:pt>
                <c:pt idx="84">
                  <c:v>0.13451881152269665</c:v>
                </c:pt>
                <c:pt idx="85">
                  <c:v>0.12395848874287341</c:v>
                </c:pt>
                <c:pt idx="86">
                  <c:v>0.11414683187166728</c:v>
                </c:pt>
                <c:pt idx="87">
                  <c:v>0.10483080098980277</c:v>
                </c:pt>
                <c:pt idx="88">
                  <c:v>9.618670740641605E-2</c:v>
                </c:pt>
                <c:pt idx="89">
                  <c:v>8.8118605952529225E-2</c:v>
                </c:pt>
                <c:pt idx="90">
                  <c:v>8.3192053154994478E-2</c:v>
                </c:pt>
                <c:pt idx="91">
                  <c:v>7.6500437756052642E-2</c:v>
                </c:pt>
                <c:pt idx="92">
                  <c:v>7.0283352581080399E-2</c:v>
                </c:pt>
                <c:pt idx="93">
                  <c:v>6.4391051012939751E-2</c:v>
                </c:pt>
                <c:pt idx="94">
                  <c:v>5.9254627130385186E-2</c:v>
                </c:pt>
                <c:pt idx="95">
                  <c:v>5.4628756259858649E-2</c:v>
                </c:pt>
                <c:pt idx="96">
                  <c:v>5.0716195612596923E-2</c:v>
                </c:pt>
                <c:pt idx="97">
                  <c:v>4.6842553631294831E-2</c:v>
                </c:pt>
                <c:pt idx="98">
                  <c:v>4.3332987708445313E-2</c:v>
                </c:pt>
                <c:pt idx="99">
                  <c:v>4.0521843479796635E-2</c:v>
                </c:pt>
                <c:pt idx="100">
                  <c:v>3.7550068111681788E-2</c:v>
                </c:pt>
                <c:pt idx="101">
                  <c:v>3.5116611493481664E-2</c:v>
                </c:pt>
                <c:pt idx="102">
                  <c:v>3.3150704950985238E-2</c:v>
                </c:pt>
                <c:pt idx="103">
                  <c:v>3.1009301289346862E-2</c:v>
                </c:pt>
                <c:pt idx="104">
                  <c:v>2.912497405069743E-2</c:v>
                </c:pt>
                <c:pt idx="105">
                  <c:v>2.731444162121234E-2</c:v>
                </c:pt>
                <c:pt idx="106">
                  <c:v>2.5649493887703469E-2</c:v>
                </c:pt>
                <c:pt idx="107">
                  <c:v>2.4158832766134394E-2</c:v>
                </c:pt>
                <c:pt idx="108">
                  <c:v>2.2972343249017639E-2</c:v>
                </c:pt>
                <c:pt idx="109">
                  <c:v>2.1671543272148101E-2</c:v>
                </c:pt>
                <c:pt idx="110">
                  <c:v>2.0367673535561143E-2</c:v>
                </c:pt>
                <c:pt idx="111">
                  <c:v>1.9227654649197602E-2</c:v>
                </c:pt>
                <c:pt idx="112">
                  <c:v>1.8211803635506035E-2</c:v>
                </c:pt>
                <c:pt idx="113">
                  <c:v>1.7064375017987611E-2</c:v>
                </c:pt>
                <c:pt idx="114">
                  <c:v>1.5998110035145986E-2</c:v>
                </c:pt>
                <c:pt idx="115">
                  <c:v>1.5273397310913773E-2</c:v>
                </c:pt>
                <c:pt idx="116">
                  <c:v>1.4322130987734405E-2</c:v>
                </c:pt>
                <c:pt idx="117">
                  <c:v>1.3542556418994156E-2</c:v>
                </c:pt>
                <c:pt idx="118">
                  <c:v>1.2619381264321498E-2</c:v>
                </c:pt>
                <c:pt idx="119">
                  <c:v>1.1970127788257791E-2</c:v>
                </c:pt>
                <c:pt idx="120">
                  <c:v>1.1067426106526418E-2</c:v>
                </c:pt>
                <c:pt idx="121">
                  <c:v>1.0595551406118786E-2</c:v>
                </c:pt>
                <c:pt idx="122">
                  <c:v>9.9772544039006227E-3</c:v>
                </c:pt>
                <c:pt idx="123">
                  <c:v>9.0299066154364335E-3</c:v>
                </c:pt>
                <c:pt idx="124">
                  <c:v>8.2698942507729075E-3</c:v>
                </c:pt>
                <c:pt idx="125">
                  <c:v>7.7325629174676809E-3</c:v>
                </c:pt>
                <c:pt idx="126">
                  <c:v>7.1067592060097811E-3</c:v>
                </c:pt>
                <c:pt idx="127">
                  <c:v>6.2455430961697598E-3</c:v>
                </c:pt>
                <c:pt idx="128">
                  <c:v>5.3888825498968158E-3</c:v>
                </c:pt>
                <c:pt idx="129">
                  <c:v>4.9692106427516314E-3</c:v>
                </c:pt>
                <c:pt idx="130">
                  <c:v>4.6350124327105844E-3</c:v>
                </c:pt>
                <c:pt idx="131">
                  <c:v>4.2842339748411446E-3</c:v>
                </c:pt>
                <c:pt idx="132">
                  <c:v>3.4410593335489209E-3</c:v>
                </c:pt>
                <c:pt idx="133">
                  <c:v>3.0942756664223692E-3</c:v>
                </c:pt>
                <c:pt idx="134">
                  <c:v>3.0748417830247453E-3</c:v>
                </c:pt>
                <c:pt idx="135">
                  <c:v>2.5852439059983736E-3</c:v>
                </c:pt>
                <c:pt idx="136">
                  <c:v>1.9880848578648393E-3</c:v>
                </c:pt>
                <c:pt idx="137">
                  <c:v>1.7855906401324222E-3</c:v>
                </c:pt>
                <c:pt idx="138">
                  <c:v>1.5148837453673157E-3</c:v>
                </c:pt>
                <c:pt idx="139">
                  <c:v>8.7232233700717231E-4</c:v>
                </c:pt>
                <c:pt idx="140">
                  <c:v>5.643713361665792E-4</c:v>
                </c:pt>
                <c:pt idx="141">
                  <c:v>6.9023584948659097E-5</c:v>
                </c:pt>
                <c:pt idx="142">
                  <c:v>-5.0457525774798314E-5</c:v>
                </c:pt>
                <c:pt idx="143">
                  <c:v>-2.7747487998222857E-4</c:v>
                </c:pt>
                <c:pt idx="144">
                  <c:v>-4.3999143254892076E-4</c:v>
                </c:pt>
                <c:pt idx="145">
                  <c:v>-6.7087802405696114E-4</c:v>
                </c:pt>
                <c:pt idx="146">
                  <c:v>-1.0286414055477571E-3</c:v>
                </c:pt>
                <c:pt idx="147">
                  <c:v>-1.3127686687853933E-3</c:v>
                </c:pt>
                <c:pt idx="148">
                  <c:v>-1.3062141232338597E-3</c:v>
                </c:pt>
                <c:pt idx="149">
                  <c:v>-1.388657021918258E-3</c:v>
                </c:pt>
                <c:pt idx="150">
                  <c:v>-1.4926189727095358E-3</c:v>
                </c:pt>
                <c:pt idx="151">
                  <c:v>-1.0926938092907337E-3</c:v>
                </c:pt>
                <c:pt idx="152">
                  <c:v>-1.351943051571489E-3</c:v>
                </c:pt>
                <c:pt idx="153">
                  <c:v>-1.3208805714585686E-3</c:v>
                </c:pt>
                <c:pt idx="154">
                  <c:v>-1.0172242567024776E-3</c:v>
                </c:pt>
                <c:pt idx="155">
                  <c:v>-1.2351448547306498E-3</c:v>
                </c:pt>
                <c:pt idx="156">
                  <c:v>-1.4583674891620704E-3</c:v>
                </c:pt>
                <c:pt idx="157">
                  <c:v>-1.1094289754055321E-3</c:v>
                </c:pt>
                <c:pt idx="158">
                  <c:v>-7.1325877025445455E-4</c:v>
                </c:pt>
                <c:pt idx="159">
                  <c:v>-7.663680683192885E-4</c:v>
                </c:pt>
                <c:pt idx="160">
                  <c:v>-8.6802173209737021E-4</c:v>
                </c:pt>
                <c:pt idx="161">
                  <c:v>-8.3575897366033956E-4</c:v>
                </c:pt>
                <c:pt idx="162">
                  <c:v>-8.2750562180539903E-4</c:v>
                </c:pt>
                <c:pt idx="163">
                  <c:v>-5.2896281812395065E-4</c:v>
                </c:pt>
                <c:pt idx="164">
                  <c:v>-8.8817162727822317E-4</c:v>
                </c:pt>
                <c:pt idx="165">
                  <c:v>-7.0377597585332807E-4</c:v>
                </c:pt>
                <c:pt idx="166">
                  <c:v>-8.4948614963522629E-4</c:v>
                </c:pt>
                <c:pt idx="167">
                  <c:v>-6.3273437345495276E-4</c:v>
                </c:pt>
                <c:pt idx="168">
                  <c:v>-7.5734419963412007E-4</c:v>
                </c:pt>
                <c:pt idx="169">
                  <c:v>-5.4678554542111413E-4</c:v>
                </c:pt>
                <c:pt idx="170">
                  <c:v>-6.6952670142617077E-4</c:v>
                </c:pt>
                <c:pt idx="171">
                  <c:v>-9.8178389897082027E-4</c:v>
                </c:pt>
                <c:pt idx="172">
                  <c:v>-4.9675293375438115E-4</c:v>
                </c:pt>
                <c:pt idx="173">
                  <c:v>-4.2871771519080492E-4</c:v>
                </c:pt>
                <c:pt idx="174">
                  <c:v>3.4590084806452929E-5</c:v>
                </c:pt>
                <c:pt idx="175">
                  <c:v>-2.6176440214585839E-4</c:v>
                </c:pt>
                <c:pt idx="176">
                  <c:v>-3.5036109271208756E-4</c:v>
                </c:pt>
                <c:pt idx="177">
                  <c:v>1.3197117458145963E-4</c:v>
                </c:pt>
                <c:pt idx="178">
                  <c:v>-1.5400540117397753E-4</c:v>
                </c:pt>
                <c:pt idx="179">
                  <c:v>-1.1666597437583232E-4</c:v>
                </c:pt>
                <c:pt idx="180">
                  <c:v>-2.4147772087007975E-4</c:v>
                </c:pt>
                <c:pt idx="181">
                  <c:v>9.1524499831438351E-5</c:v>
                </c:pt>
                <c:pt idx="182">
                  <c:v>6.7428897736648982E-4</c:v>
                </c:pt>
                <c:pt idx="183">
                  <c:v>7.5748950409998623E-4</c:v>
                </c:pt>
                <c:pt idx="184">
                  <c:v>-1.261359682543532E-4</c:v>
                </c:pt>
                <c:pt idx="185">
                  <c:v>3.4210472351654344E-3</c:v>
                </c:pt>
                <c:pt idx="186">
                  <c:v>3.3418033366642216E-3</c:v>
                </c:pt>
                <c:pt idx="187">
                  <c:v>3.4864211235155025E-3</c:v>
                </c:pt>
                <c:pt idx="188">
                  <c:v>3.5571894889166056E-3</c:v>
                </c:pt>
                <c:pt idx="189">
                  <c:v>3.5653833947657185E-3</c:v>
                </c:pt>
                <c:pt idx="190">
                  <c:v>3.6539888696172705E-3</c:v>
                </c:pt>
                <c:pt idx="191">
                  <c:v>3.6389201502456826E-3</c:v>
                </c:pt>
                <c:pt idx="192">
                  <c:v>3.6194801618257529E-3</c:v>
                </c:pt>
                <c:pt idx="193">
                  <c:v>3.7512921284719126E-3</c:v>
                </c:pt>
                <c:pt idx="194">
                  <c:v>3.7923157554466277E-3</c:v>
                </c:pt>
                <c:pt idx="195">
                  <c:v>3.9667750449008604E-3</c:v>
                </c:pt>
                <c:pt idx="196">
                  <c:v>4.0394621035085608E-3</c:v>
                </c:pt>
                <c:pt idx="197">
                  <c:v>4.1019424595462942E-3</c:v>
                </c:pt>
                <c:pt idx="198">
                  <c:v>4.1124869105891417E-3</c:v>
                </c:pt>
                <c:pt idx="199">
                  <c:v>4.046393400017962E-3</c:v>
                </c:pt>
                <c:pt idx="200">
                  <c:v>4.1433425645417592E-3</c:v>
                </c:pt>
                <c:pt idx="201">
                  <c:v>4.2868487292292302E-3</c:v>
                </c:pt>
                <c:pt idx="202">
                  <c:v>4.2667495815599619E-3</c:v>
                </c:pt>
                <c:pt idx="203">
                  <c:v>4.3694055381587535E-3</c:v>
                </c:pt>
                <c:pt idx="204">
                  <c:v>4.5223766978759123E-3</c:v>
                </c:pt>
                <c:pt idx="205">
                  <c:v>4.5619053234190075E-3</c:v>
                </c:pt>
                <c:pt idx="206">
                  <c:v>4.6210637658999302E-3</c:v>
                </c:pt>
                <c:pt idx="207">
                  <c:v>4.7029441239324387E-3</c:v>
                </c:pt>
                <c:pt idx="208">
                  <c:v>4.7462487878642875E-3</c:v>
                </c:pt>
                <c:pt idx="209">
                  <c:v>4.7582874080513947E-3</c:v>
                </c:pt>
                <c:pt idx="210">
                  <c:v>4.83277424033256E-3</c:v>
                </c:pt>
                <c:pt idx="211">
                  <c:v>4.8318710242515007E-3</c:v>
                </c:pt>
                <c:pt idx="212">
                  <c:v>4.8991053574609957E-3</c:v>
                </c:pt>
                <c:pt idx="213">
                  <c:v>4.982032924689613E-3</c:v>
                </c:pt>
                <c:pt idx="214">
                  <c:v>5.0030367322734491E-3</c:v>
                </c:pt>
                <c:pt idx="215">
                  <c:v>5.077050722272795E-3</c:v>
                </c:pt>
                <c:pt idx="216">
                  <c:v>5.2044474086670317E-3</c:v>
                </c:pt>
                <c:pt idx="217">
                  <c:v>5.2048182660434346E-3</c:v>
                </c:pt>
                <c:pt idx="218">
                  <c:v>5.2356006069630206E-3</c:v>
                </c:pt>
                <c:pt idx="219">
                  <c:v>5.3211380010969242E-3</c:v>
                </c:pt>
                <c:pt idx="220">
                  <c:v>5.3816934089611643E-3</c:v>
                </c:pt>
                <c:pt idx="221">
                  <c:v>5.4445342236233195E-3</c:v>
                </c:pt>
                <c:pt idx="222">
                  <c:v>5.4832319878016563E-3</c:v>
                </c:pt>
                <c:pt idx="223">
                  <c:v>5.6228176128819592E-3</c:v>
                </c:pt>
                <c:pt idx="224">
                  <c:v>5.5916200475012515E-3</c:v>
                </c:pt>
                <c:pt idx="225">
                  <c:v>5.5630529706306373E-3</c:v>
                </c:pt>
                <c:pt idx="226">
                  <c:v>5.6136125344557666E-3</c:v>
                </c:pt>
                <c:pt idx="227">
                  <c:v>5.6877270537592202E-3</c:v>
                </c:pt>
                <c:pt idx="228">
                  <c:v>5.7206685811606543E-3</c:v>
                </c:pt>
                <c:pt idx="229">
                  <c:v>5.7783901847660527E-3</c:v>
                </c:pt>
                <c:pt idx="230">
                  <c:v>5.8374749735170695E-3</c:v>
                </c:pt>
                <c:pt idx="231">
                  <c:v>5.9179777401456518E-3</c:v>
                </c:pt>
                <c:pt idx="232">
                  <c:v>5.9500203193824479E-3</c:v>
                </c:pt>
                <c:pt idx="233">
                  <c:v>6.0052099408585647E-3</c:v>
                </c:pt>
                <c:pt idx="234">
                  <c:v>5.9949252584675606E-3</c:v>
                </c:pt>
                <c:pt idx="235">
                  <c:v>6.0345257133514957E-3</c:v>
                </c:pt>
                <c:pt idx="236">
                  <c:v>6.0451029202637742E-3</c:v>
                </c:pt>
                <c:pt idx="237">
                  <c:v>6.1130493745740902E-3</c:v>
                </c:pt>
                <c:pt idx="238">
                  <c:v>6.1138461902612677E-3</c:v>
                </c:pt>
                <c:pt idx="239">
                  <c:v>6.1880443235061413E-3</c:v>
                </c:pt>
                <c:pt idx="240">
                  <c:v>6.25623277831951E-3</c:v>
                </c:pt>
                <c:pt idx="241">
                  <c:v>6.2620160883507178E-3</c:v>
                </c:pt>
                <c:pt idx="242">
                  <c:v>6.3362611623178104E-3</c:v>
                </c:pt>
                <c:pt idx="243">
                  <c:v>6.275704164091938E-3</c:v>
                </c:pt>
                <c:pt idx="244">
                  <c:v>6.2051350369907478E-3</c:v>
                </c:pt>
                <c:pt idx="245">
                  <c:v>6.3227314557712236E-3</c:v>
                </c:pt>
                <c:pt idx="246">
                  <c:v>6.3633658123641154E-3</c:v>
                </c:pt>
                <c:pt idx="247">
                  <c:v>6.3301244083166812E-3</c:v>
                </c:pt>
                <c:pt idx="248">
                  <c:v>6.3760422413996678E-3</c:v>
                </c:pt>
                <c:pt idx="249">
                  <c:v>6.5224944047695063E-3</c:v>
                </c:pt>
                <c:pt idx="250">
                  <c:v>6.2725860696421559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2BE-491A-9948-49D83A830B3F}"/>
            </c:ext>
          </c:extLst>
        </c:ser>
        <c:ser>
          <c:idx val="4"/>
          <c:order val="4"/>
          <c:tx>
            <c:strRef>
              <c:f>'All Spectra'!$F$1805</c:f>
              <c:strCache>
                <c:ptCount val="1"/>
                <c:pt idx="0">
                  <c:v>Abs (5)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All Spectra'!$A$1806:$A$2056</c:f>
              <c:numCache>
                <c:formatCode>General</c:formatCode>
                <c:ptCount val="251"/>
                <c:pt idx="0">
                  <c:v>250</c:v>
                </c:pt>
                <c:pt idx="1">
                  <c:v>251</c:v>
                </c:pt>
                <c:pt idx="2">
                  <c:v>252</c:v>
                </c:pt>
                <c:pt idx="3">
                  <c:v>253</c:v>
                </c:pt>
                <c:pt idx="4">
                  <c:v>254</c:v>
                </c:pt>
                <c:pt idx="5">
                  <c:v>255</c:v>
                </c:pt>
                <c:pt idx="6">
                  <c:v>256</c:v>
                </c:pt>
                <c:pt idx="7">
                  <c:v>257</c:v>
                </c:pt>
                <c:pt idx="8">
                  <c:v>258</c:v>
                </c:pt>
                <c:pt idx="9">
                  <c:v>259</c:v>
                </c:pt>
                <c:pt idx="10">
                  <c:v>260</c:v>
                </c:pt>
                <c:pt idx="11">
                  <c:v>261</c:v>
                </c:pt>
                <c:pt idx="12">
                  <c:v>262</c:v>
                </c:pt>
                <c:pt idx="13">
                  <c:v>263</c:v>
                </c:pt>
                <c:pt idx="14">
                  <c:v>264</c:v>
                </c:pt>
                <c:pt idx="15">
                  <c:v>265</c:v>
                </c:pt>
                <c:pt idx="16">
                  <c:v>266</c:v>
                </c:pt>
                <c:pt idx="17">
                  <c:v>267</c:v>
                </c:pt>
                <c:pt idx="18">
                  <c:v>268</c:v>
                </c:pt>
                <c:pt idx="19">
                  <c:v>269</c:v>
                </c:pt>
                <c:pt idx="20">
                  <c:v>270</c:v>
                </c:pt>
                <c:pt idx="21">
                  <c:v>271</c:v>
                </c:pt>
                <c:pt idx="22">
                  <c:v>272</c:v>
                </c:pt>
                <c:pt idx="23">
                  <c:v>273</c:v>
                </c:pt>
                <c:pt idx="24">
                  <c:v>274</c:v>
                </c:pt>
                <c:pt idx="25">
                  <c:v>275</c:v>
                </c:pt>
                <c:pt idx="26">
                  <c:v>276</c:v>
                </c:pt>
                <c:pt idx="27">
                  <c:v>277</c:v>
                </c:pt>
                <c:pt idx="28">
                  <c:v>278</c:v>
                </c:pt>
                <c:pt idx="29">
                  <c:v>279</c:v>
                </c:pt>
                <c:pt idx="30">
                  <c:v>280</c:v>
                </c:pt>
                <c:pt idx="31">
                  <c:v>281</c:v>
                </c:pt>
                <c:pt idx="32">
                  <c:v>282</c:v>
                </c:pt>
                <c:pt idx="33">
                  <c:v>283</c:v>
                </c:pt>
                <c:pt idx="34">
                  <c:v>284</c:v>
                </c:pt>
                <c:pt idx="35">
                  <c:v>285</c:v>
                </c:pt>
                <c:pt idx="36">
                  <c:v>286</c:v>
                </c:pt>
                <c:pt idx="37">
                  <c:v>287</c:v>
                </c:pt>
                <c:pt idx="38">
                  <c:v>288</c:v>
                </c:pt>
                <c:pt idx="39">
                  <c:v>289</c:v>
                </c:pt>
                <c:pt idx="40">
                  <c:v>290</c:v>
                </c:pt>
                <c:pt idx="41">
                  <c:v>291</c:v>
                </c:pt>
                <c:pt idx="42">
                  <c:v>292</c:v>
                </c:pt>
                <c:pt idx="43">
                  <c:v>293</c:v>
                </c:pt>
                <c:pt idx="44">
                  <c:v>294</c:v>
                </c:pt>
                <c:pt idx="45">
                  <c:v>295</c:v>
                </c:pt>
                <c:pt idx="46">
                  <c:v>296</c:v>
                </c:pt>
                <c:pt idx="47">
                  <c:v>297</c:v>
                </c:pt>
                <c:pt idx="48">
                  <c:v>298</c:v>
                </c:pt>
                <c:pt idx="49">
                  <c:v>299</c:v>
                </c:pt>
                <c:pt idx="50">
                  <c:v>300</c:v>
                </c:pt>
                <c:pt idx="51">
                  <c:v>301</c:v>
                </c:pt>
                <c:pt idx="52">
                  <c:v>302</c:v>
                </c:pt>
                <c:pt idx="53">
                  <c:v>303</c:v>
                </c:pt>
                <c:pt idx="54">
                  <c:v>304</c:v>
                </c:pt>
                <c:pt idx="55">
                  <c:v>305</c:v>
                </c:pt>
                <c:pt idx="56">
                  <c:v>306</c:v>
                </c:pt>
                <c:pt idx="57">
                  <c:v>307</c:v>
                </c:pt>
                <c:pt idx="58">
                  <c:v>308</c:v>
                </c:pt>
                <c:pt idx="59">
                  <c:v>309</c:v>
                </c:pt>
                <c:pt idx="60">
                  <c:v>310</c:v>
                </c:pt>
                <c:pt idx="61">
                  <c:v>311</c:v>
                </c:pt>
                <c:pt idx="62">
                  <c:v>312</c:v>
                </c:pt>
                <c:pt idx="63">
                  <c:v>313</c:v>
                </c:pt>
                <c:pt idx="64">
                  <c:v>314</c:v>
                </c:pt>
                <c:pt idx="65">
                  <c:v>315</c:v>
                </c:pt>
                <c:pt idx="66">
                  <c:v>316</c:v>
                </c:pt>
                <c:pt idx="67">
                  <c:v>317</c:v>
                </c:pt>
                <c:pt idx="68">
                  <c:v>318</c:v>
                </c:pt>
                <c:pt idx="69">
                  <c:v>319</c:v>
                </c:pt>
                <c:pt idx="70">
                  <c:v>320</c:v>
                </c:pt>
                <c:pt idx="71">
                  <c:v>321</c:v>
                </c:pt>
                <c:pt idx="72">
                  <c:v>322</c:v>
                </c:pt>
                <c:pt idx="73">
                  <c:v>323</c:v>
                </c:pt>
                <c:pt idx="74">
                  <c:v>324</c:v>
                </c:pt>
                <c:pt idx="75">
                  <c:v>325</c:v>
                </c:pt>
                <c:pt idx="76">
                  <c:v>326</c:v>
                </c:pt>
                <c:pt idx="77">
                  <c:v>327</c:v>
                </c:pt>
                <c:pt idx="78">
                  <c:v>328</c:v>
                </c:pt>
                <c:pt idx="79">
                  <c:v>329</c:v>
                </c:pt>
                <c:pt idx="80">
                  <c:v>330</c:v>
                </c:pt>
                <c:pt idx="81">
                  <c:v>331</c:v>
                </c:pt>
                <c:pt idx="82">
                  <c:v>332</c:v>
                </c:pt>
                <c:pt idx="83">
                  <c:v>333</c:v>
                </c:pt>
                <c:pt idx="84">
                  <c:v>334</c:v>
                </c:pt>
                <c:pt idx="85">
                  <c:v>335</c:v>
                </c:pt>
                <c:pt idx="86">
                  <c:v>336</c:v>
                </c:pt>
                <c:pt idx="87">
                  <c:v>337</c:v>
                </c:pt>
                <c:pt idx="88">
                  <c:v>338</c:v>
                </c:pt>
                <c:pt idx="89">
                  <c:v>339</c:v>
                </c:pt>
                <c:pt idx="90">
                  <c:v>340</c:v>
                </c:pt>
                <c:pt idx="91">
                  <c:v>341</c:v>
                </c:pt>
                <c:pt idx="92">
                  <c:v>342</c:v>
                </c:pt>
                <c:pt idx="93">
                  <c:v>343</c:v>
                </c:pt>
                <c:pt idx="94">
                  <c:v>344</c:v>
                </c:pt>
                <c:pt idx="95">
                  <c:v>345</c:v>
                </c:pt>
                <c:pt idx="96">
                  <c:v>346</c:v>
                </c:pt>
                <c:pt idx="97">
                  <c:v>347</c:v>
                </c:pt>
                <c:pt idx="98">
                  <c:v>348</c:v>
                </c:pt>
                <c:pt idx="99">
                  <c:v>349</c:v>
                </c:pt>
                <c:pt idx="100">
                  <c:v>350</c:v>
                </c:pt>
                <c:pt idx="101">
                  <c:v>351</c:v>
                </c:pt>
                <c:pt idx="102">
                  <c:v>352</c:v>
                </c:pt>
                <c:pt idx="103">
                  <c:v>353</c:v>
                </c:pt>
                <c:pt idx="104">
                  <c:v>354</c:v>
                </c:pt>
                <c:pt idx="105">
                  <c:v>355</c:v>
                </c:pt>
                <c:pt idx="106">
                  <c:v>356</c:v>
                </c:pt>
                <c:pt idx="107">
                  <c:v>357</c:v>
                </c:pt>
                <c:pt idx="108">
                  <c:v>358</c:v>
                </c:pt>
                <c:pt idx="109">
                  <c:v>359</c:v>
                </c:pt>
                <c:pt idx="110">
                  <c:v>360</c:v>
                </c:pt>
                <c:pt idx="111">
                  <c:v>361</c:v>
                </c:pt>
                <c:pt idx="112">
                  <c:v>362</c:v>
                </c:pt>
                <c:pt idx="113">
                  <c:v>363</c:v>
                </c:pt>
                <c:pt idx="114">
                  <c:v>364</c:v>
                </c:pt>
                <c:pt idx="115">
                  <c:v>365</c:v>
                </c:pt>
                <c:pt idx="116">
                  <c:v>366</c:v>
                </c:pt>
                <c:pt idx="117">
                  <c:v>367</c:v>
                </c:pt>
                <c:pt idx="118">
                  <c:v>368</c:v>
                </c:pt>
                <c:pt idx="119">
                  <c:v>369</c:v>
                </c:pt>
                <c:pt idx="120">
                  <c:v>370</c:v>
                </c:pt>
                <c:pt idx="121">
                  <c:v>371</c:v>
                </c:pt>
                <c:pt idx="122">
                  <c:v>372</c:v>
                </c:pt>
                <c:pt idx="123">
                  <c:v>373</c:v>
                </c:pt>
                <c:pt idx="124">
                  <c:v>374</c:v>
                </c:pt>
                <c:pt idx="125">
                  <c:v>375</c:v>
                </c:pt>
                <c:pt idx="126">
                  <c:v>376</c:v>
                </c:pt>
                <c:pt idx="127">
                  <c:v>377</c:v>
                </c:pt>
                <c:pt idx="128">
                  <c:v>378</c:v>
                </c:pt>
                <c:pt idx="129">
                  <c:v>379</c:v>
                </c:pt>
                <c:pt idx="130">
                  <c:v>380</c:v>
                </c:pt>
                <c:pt idx="131">
                  <c:v>381</c:v>
                </c:pt>
                <c:pt idx="132">
                  <c:v>382</c:v>
                </c:pt>
                <c:pt idx="133">
                  <c:v>383</c:v>
                </c:pt>
                <c:pt idx="134">
                  <c:v>384</c:v>
                </c:pt>
                <c:pt idx="135">
                  <c:v>385</c:v>
                </c:pt>
                <c:pt idx="136">
                  <c:v>386</c:v>
                </c:pt>
                <c:pt idx="137">
                  <c:v>387</c:v>
                </c:pt>
                <c:pt idx="138">
                  <c:v>388</c:v>
                </c:pt>
                <c:pt idx="139">
                  <c:v>389</c:v>
                </c:pt>
                <c:pt idx="140">
                  <c:v>390</c:v>
                </c:pt>
                <c:pt idx="141">
                  <c:v>391</c:v>
                </c:pt>
                <c:pt idx="142">
                  <c:v>392</c:v>
                </c:pt>
                <c:pt idx="143">
                  <c:v>393</c:v>
                </c:pt>
                <c:pt idx="144">
                  <c:v>394</c:v>
                </c:pt>
                <c:pt idx="145">
                  <c:v>395</c:v>
                </c:pt>
                <c:pt idx="146">
                  <c:v>396</c:v>
                </c:pt>
                <c:pt idx="147">
                  <c:v>397</c:v>
                </c:pt>
                <c:pt idx="148">
                  <c:v>398</c:v>
                </c:pt>
                <c:pt idx="149">
                  <c:v>399</c:v>
                </c:pt>
                <c:pt idx="150">
                  <c:v>400</c:v>
                </c:pt>
                <c:pt idx="151">
                  <c:v>401</c:v>
                </c:pt>
                <c:pt idx="152">
                  <c:v>402</c:v>
                </c:pt>
                <c:pt idx="153">
                  <c:v>403</c:v>
                </c:pt>
                <c:pt idx="154">
                  <c:v>404</c:v>
                </c:pt>
                <c:pt idx="155">
                  <c:v>405</c:v>
                </c:pt>
                <c:pt idx="156">
                  <c:v>406</c:v>
                </c:pt>
                <c:pt idx="157">
                  <c:v>407</c:v>
                </c:pt>
                <c:pt idx="158">
                  <c:v>408</c:v>
                </c:pt>
                <c:pt idx="159">
                  <c:v>409</c:v>
                </c:pt>
                <c:pt idx="160">
                  <c:v>410</c:v>
                </c:pt>
                <c:pt idx="161">
                  <c:v>411</c:v>
                </c:pt>
                <c:pt idx="162">
                  <c:v>412</c:v>
                </c:pt>
                <c:pt idx="163">
                  <c:v>413</c:v>
                </c:pt>
                <c:pt idx="164">
                  <c:v>414</c:v>
                </c:pt>
                <c:pt idx="165">
                  <c:v>415</c:v>
                </c:pt>
                <c:pt idx="166">
                  <c:v>416</c:v>
                </c:pt>
                <c:pt idx="167">
                  <c:v>417</c:v>
                </c:pt>
                <c:pt idx="168">
                  <c:v>418</c:v>
                </c:pt>
                <c:pt idx="169">
                  <c:v>419</c:v>
                </c:pt>
                <c:pt idx="170">
                  <c:v>420</c:v>
                </c:pt>
                <c:pt idx="171">
                  <c:v>421</c:v>
                </c:pt>
                <c:pt idx="172">
                  <c:v>422</c:v>
                </c:pt>
                <c:pt idx="173">
                  <c:v>423</c:v>
                </c:pt>
                <c:pt idx="174">
                  <c:v>424</c:v>
                </c:pt>
                <c:pt idx="175">
                  <c:v>425</c:v>
                </c:pt>
                <c:pt idx="176">
                  <c:v>426</c:v>
                </c:pt>
                <c:pt idx="177">
                  <c:v>427</c:v>
                </c:pt>
                <c:pt idx="178">
                  <c:v>428</c:v>
                </c:pt>
                <c:pt idx="179">
                  <c:v>429</c:v>
                </c:pt>
                <c:pt idx="180">
                  <c:v>430</c:v>
                </c:pt>
                <c:pt idx="181">
                  <c:v>431</c:v>
                </c:pt>
                <c:pt idx="182">
                  <c:v>432</c:v>
                </c:pt>
                <c:pt idx="183">
                  <c:v>433</c:v>
                </c:pt>
                <c:pt idx="184">
                  <c:v>434</c:v>
                </c:pt>
                <c:pt idx="185">
                  <c:v>435</c:v>
                </c:pt>
                <c:pt idx="186">
                  <c:v>436</c:v>
                </c:pt>
                <c:pt idx="187">
                  <c:v>437</c:v>
                </c:pt>
                <c:pt idx="188">
                  <c:v>438</c:v>
                </c:pt>
                <c:pt idx="189">
                  <c:v>439</c:v>
                </c:pt>
                <c:pt idx="190">
                  <c:v>440</c:v>
                </c:pt>
                <c:pt idx="191">
                  <c:v>441</c:v>
                </c:pt>
                <c:pt idx="192">
                  <c:v>442</c:v>
                </c:pt>
                <c:pt idx="193">
                  <c:v>443</c:v>
                </c:pt>
                <c:pt idx="194">
                  <c:v>444</c:v>
                </c:pt>
                <c:pt idx="195">
                  <c:v>445</c:v>
                </c:pt>
                <c:pt idx="196">
                  <c:v>446</c:v>
                </c:pt>
                <c:pt idx="197">
                  <c:v>447</c:v>
                </c:pt>
                <c:pt idx="198">
                  <c:v>448</c:v>
                </c:pt>
                <c:pt idx="199">
                  <c:v>449</c:v>
                </c:pt>
                <c:pt idx="200">
                  <c:v>450</c:v>
                </c:pt>
                <c:pt idx="201">
                  <c:v>451</c:v>
                </c:pt>
                <c:pt idx="202">
                  <c:v>452</c:v>
                </c:pt>
                <c:pt idx="203">
                  <c:v>453</c:v>
                </c:pt>
                <c:pt idx="204">
                  <c:v>454</c:v>
                </c:pt>
                <c:pt idx="205">
                  <c:v>455</c:v>
                </c:pt>
                <c:pt idx="206">
                  <c:v>456</c:v>
                </c:pt>
                <c:pt idx="207">
                  <c:v>457</c:v>
                </c:pt>
                <c:pt idx="208">
                  <c:v>458</c:v>
                </c:pt>
                <c:pt idx="209">
                  <c:v>459</c:v>
                </c:pt>
                <c:pt idx="210">
                  <c:v>460</c:v>
                </c:pt>
                <c:pt idx="211">
                  <c:v>461</c:v>
                </c:pt>
                <c:pt idx="212">
                  <c:v>462</c:v>
                </c:pt>
                <c:pt idx="213">
                  <c:v>463</c:v>
                </c:pt>
                <c:pt idx="214">
                  <c:v>464</c:v>
                </c:pt>
                <c:pt idx="215">
                  <c:v>465</c:v>
                </c:pt>
                <c:pt idx="216">
                  <c:v>466</c:v>
                </c:pt>
                <c:pt idx="217">
                  <c:v>467</c:v>
                </c:pt>
                <c:pt idx="218">
                  <c:v>468</c:v>
                </c:pt>
                <c:pt idx="219">
                  <c:v>469</c:v>
                </c:pt>
                <c:pt idx="220">
                  <c:v>470</c:v>
                </c:pt>
                <c:pt idx="221">
                  <c:v>471</c:v>
                </c:pt>
                <c:pt idx="222">
                  <c:v>472</c:v>
                </c:pt>
                <c:pt idx="223">
                  <c:v>473</c:v>
                </c:pt>
                <c:pt idx="224">
                  <c:v>474</c:v>
                </c:pt>
                <c:pt idx="225">
                  <c:v>475</c:v>
                </c:pt>
                <c:pt idx="226">
                  <c:v>476</c:v>
                </c:pt>
                <c:pt idx="227">
                  <c:v>477</c:v>
                </c:pt>
                <c:pt idx="228">
                  <c:v>478</c:v>
                </c:pt>
                <c:pt idx="229">
                  <c:v>479</c:v>
                </c:pt>
                <c:pt idx="230">
                  <c:v>480</c:v>
                </c:pt>
                <c:pt idx="231">
                  <c:v>481</c:v>
                </c:pt>
                <c:pt idx="232">
                  <c:v>482</c:v>
                </c:pt>
                <c:pt idx="233">
                  <c:v>483</c:v>
                </c:pt>
                <c:pt idx="234">
                  <c:v>484</c:v>
                </c:pt>
                <c:pt idx="235">
                  <c:v>485</c:v>
                </c:pt>
                <c:pt idx="236">
                  <c:v>486</c:v>
                </c:pt>
                <c:pt idx="237">
                  <c:v>487</c:v>
                </c:pt>
                <c:pt idx="238">
                  <c:v>488</c:v>
                </c:pt>
                <c:pt idx="239">
                  <c:v>489</c:v>
                </c:pt>
                <c:pt idx="240">
                  <c:v>490</c:v>
                </c:pt>
                <c:pt idx="241">
                  <c:v>491</c:v>
                </c:pt>
                <c:pt idx="242">
                  <c:v>492</c:v>
                </c:pt>
                <c:pt idx="243">
                  <c:v>493</c:v>
                </c:pt>
                <c:pt idx="244">
                  <c:v>494</c:v>
                </c:pt>
                <c:pt idx="245">
                  <c:v>495</c:v>
                </c:pt>
                <c:pt idx="246">
                  <c:v>496</c:v>
                </c:pt>
                <c:pt idx="247">
                  <c:v>497</c:v>
                </c:pt>
                <c:pt idx="248">
                  <c:v>498</c:v>
                </c:pt>
                <c:pt idx="249">
                  <c:v>499</c:v>
                </c:pt>
                <c:pt idx="250">
                  <c:v>500</c:v>
                </c:pt>
              </c:numCache>
            </c:numRef>
          </c:cat>
          <c:val>
            <c:numRef>
              <c:f>'All Spectra'!$F$1806:$F$2056</c:f>
              <c:numCache>
                <c:formatCode>General</c:formatCode>
                <c:ptCount val="251"/>
                <c:pt idx="0">
                  <c:v>0.61107428627529536</c:v>
                </c:pt>
                <c:pt idx="1">
                  <c:v>0.61537062049375268</c:v>
                </c:pt>
                <c:pt idx="2">
                  <c:v>0.61997962940578133</c:v>
                </c:pt>
                <c:pt idx="3">
                  <c:v>0.6253055213322336</c:v>
                </c:pt>
                <c:pt idx="4">
                  <c:v>0.63289720445004782</c:v>
                </c:pt>
                <c:pt idx="5">
                  <c:v>0.64389764284538775</c:v>
                </c:pt>
                <c:pt idx="6">
                  <c:v>0.6571535729434298</c:v>
                </c:pt>
                <c:pt idx="7">
                  <c:v>0.67005407295490405</c:v>
                </c:pt>
                <c:pt idx="8">
                  <c:v>0.6805666960537512</c:v>
                </c:pt>
                <c:pt idx="9">
                  <c:v>0.68889425918951097</c:v>
                </c:pt>
                <c:pt idx="10">
                  <c:v>0.69664344807926992</c:v>
                </c:pt>
                <c:pt idx="11">
                  <c:v>0.70490101216993883</c:v>
                </c:pt>
                <c:pt idx="12">
                  <c:v>0.71389339395342455</c:v>
                </c:pt>
                <c:pt idx="13">
                  <c:v>0.72149044758145087</c:v>
                </c:pt>
                <c:pt idx="14">
                  <c:v>0.72579854694185797</c:v>
                </c:pt>
                <c:pt idx="15">
                  <c:v>0.72588458713473458</c:v>
                </c:pt>
                <c:pt idx="16">
                  <c:v>0.72247666266789612</c:v>
                </c:pt>
                <c:pt idx="17">
                  <c:v>0.71651608367475228</c:v>
                </c:pt>
                <c:pt idx="18">
                  <c:v>0.70810791966381081</c:v>
                </c:pt>
                <c:pt idx="19">
                  <c:v>0.69794825268353189</c:v>
                </c:pt>
                <c:pt idx="20">
                  <c:v>0.68638801911788383</c:v>
                </c:pt>
                <c:pt idx="21">
                  <c:v>0.67359161110907551</c:v>
                </c:pt>
                <c:pt idx="22">
                  <c:v>0.66014501197591047</c:v>
                </c:pt>
                <c:pt idx="23">
                  <c:v>0.6464018182673682</c:v>
                </c:pt>
                <c:pt idx="24">
                  <c:v>0.63261229411107689</c:v>
                </c:pt>
                <c:pt idx="25">
                  <c:v>0.61916384892089982</c:v>
                </c:pt>
                <c:pt idx="26">
                  <c:v>0.60637845598187079</c:v>
                </c:pt>
                <c:pt idx="27">
                  <c:v>0.59526700428600221</c:v>
                </c:pt>
                <c:pt idx="28">
                  <c:v>0.58508573316063295</c:v>
                </c:pt>
                <c:pt idx="29">
                  <c:v>0.57663376093691432</c:v>
                </c:pt>
                <c:pt idx="30">
                  <c:v>0.56989752186162124</c:v>
                </c:pt>
                <c:pt idx="31">
                  <c:v>0.56441049440640845</c:v>
                </c:pt>
                <c:pt idx="32">
                  <c:v>0.56055817336055591</c:v>
                </c:pt>
                <c:pt idx="33">
                  <c:v>0.55747528835232552</c:v>
                </c:pt>
                <c:pt idx="34">
                  <c:v>0.55531494860452635</c:v>
                </c:pt>
                <c:pt idx="35">
                  <c:v>0.55372737390464921</c:v>
                </c:pt>
                <c:pt idx="36">
                  <c:v>0.55273207114714817</c:v>
                </c:pt>
                <c:pt idx="37">
                  <c:v>0.55183459560992998</c:v>
                </c:pt>
                <c:pt idx="38">
                  <c:v>0.55122646597336344</c:v>
                </c:pt>
                <c:pt idx="39">
                  <c:v>0.55108545645835616</c:v>
                </c:pt>
                <c:pt idx="40">
                  <c:v>0.55118624169433617</c:v>
                </c:pt>
                <c:pt idx="41">
                  <c:v>0.55138070867968703</c:v>
                </c:pt>
                <c:pt idx="42">
                  <c:v>0.55158240612130627</c:v>
                </c:pt>
                <c:pt idx="43">
                  <c:v>0.55127634087919786</c:v>
                </c:pt>
                <c:pt idx="44">
                  <c:v>0.5500918743628157</c:v>
                </c:pt>
                <c:pt idx="45">
                  <c:v>0.54792492262322645</c:v>
                </c:pt>
                <c:pt idx="46">
                  <c:v>0.54523073555317891</c:v>
                </c:pt>
                <c:pt idx="47">
                  <c:v>0.54144475426031402</c:v>
                </c:pt>
                <c:pt idx="48">
                  <c:v>0.53699891589118876</c:v>
                </c:pt>
                <c:pt idx="49">
                  <c:v>0.53209903444256534</c:v>
                </c:pt>
                <c:pt idx="50">
                  <c:v>0.5267636084425612</c:v>
                </c:pt>
                <c:pt idx="51">
                  <c:v>0.52131813879001465</c:v>
                </c:pt>
                <c:pt idx="52">
                  <c:v>0.51598648335769948</c:v>
                </c:pt>
                <c:pt idx="53">
                  <c:v>0.50962911998922522</c:v>
                </c:pt>
                <c:pt idx="54">
                  <c:v>0.50312971656241423</c:v>
                </c:pt>
                <c:pt idx="55">
                  <c:v>0.49605601292691326</c:v>
                </c:pt>
                <c:pt idx="56">
                  <c:v>0.48854094121989233</c:v>
                </c:pt>
                <c:pt idx="57">
                  <c:v>0.48063916352436675</c:v>
                </c:pt>
                <c:pt idx="58">
                  <c:v>0.47161845932365731</c:v>
                </c:pt>
                <c:pt idx="59">
                  <c:v>0.46190669393973738</c:v>
                </c:pt>
                <c:pt idx="60">
                  <c:v>0.45147902841639032</c:v>
                </c:pt>
                <c:pt idx="61">
                  <c:v>0.44044231432164777</c:v>
                </c:pt>
                <c:pt idx="62">
                  <c:v>0.42907298443845709</c:v>
                </c:pt>
                <c:pt idx="63">
                  <c:v>0.41662284054979165</c:v>
                </c:pt>
                <c:pt idx="64">
                  <c:v>0.4037630184426142</c:v>
                </c:pt>
                <c:pt idx="65">
                  <c:v>0.39067302515479474</c:v>
                </c:pt>
                <c:pt idx="66">
                  <c:v>0.37709825947569398</c:v>
                </c:pt>
                <c:pt idx="67">
                  <c:v>0.36334598776087873</c:v>
                </c:pt>
                <c:pt idx="68">
                  <c:v>0.34916406545878931</c:v>
                </c:pt>
                <c:pt idx="69">
                  <c:v>0.33489311618419915</c:v>
                </c:pt>
                <c:pt idx="70">
                  <c:v>0.3207331420334868</c:v>
                </c:pt>
                <c:pt idx="71">
                  <c:v>0.30628085730395121</c:v>
                </c:pt>
                <c:pt idx="72">
                  <c:v>0.2916246664691563</c:v>
                </c:pt>
                <c:pt idx="73">
                  <c:v>0.27748750257641114</c:v>
                </c:pt>
                <c:pt idx="74">
                  <c:v>0.26238511487171451</c:v>
                </c:pt>
                <c:pt idx="75">
                  <c:v>0.24923497213866161</c:v>
                </c:pt>
                <c:pt idx="76">
                  <c:v>0.23512559025336008</c:v>
                </c:pt>
                <c:pt idx="77">
                  <c:v>0.2214212126505784</c:v>
                </c:pt>
                <c:pt idx="78">
                  <c:v>0.207956420639757</c:v>
                </c:pt>
                <c:pt idx="79">
                  <c:v>0.19471217144935149</c:v>
                </c:pt>
                <c:pt idx="80">
                  <c:v>0.18169375679540187</c:v>
                </c:pt>
                <c:pt idx="81">
                  <c:v>0.16946756398734319</c:v>
                </c:pt>
                <c:pt idx="82">
                  <c:v>0.15724825013697169</c:v>
                </c:pt>
                <c:pt idx="83">
                  <c:v>0.14551941173899355</c:v>
                </c:pt>
                <c:pt idx="84">
                  <c:v>0.1345071306496044</c:v>
                </c:pt>
                <c:pt idx="85">
                  <c:v>0.12395484736706054</c:v>
                </c:pt>
                <c:pt idx="86">
                  <c:v>0.11403823972447882</c:v>
                </c:pt>
                <c:pt idx="87">
                  <c:v>0.10487055965103012</c:v>
                </c:pt>
                <c:pt idx="88">
                  <c:v>9.6099277925698515E-2</c:v>
                </c:pt>
                <c:pt idx="89">
                  <c:v>8.7941456065576226E-2</c:v>
                </c:pt>
                <c:pt idx="90">
                  <c:v>8.3072444797309034E-2</c:v>
                </c:pt>
                <c:pt idx="91">
                  <c:v>7.6232443210621115E-2</c:v>
                </c:pt>
                <c:pt idx="92">
                  <c:v>7.0112410779615386E-2</c:v>
                </c:pt>
                <c:pt idx="93">
                  <c:v>6.4340000395018832E-2</c:v>
                </c:pt>
                <c:pt idx="94">
                  <c:v>5.9112434897273317E-2</c:v>
                </c:pt>
                <c:pt idx="95">
                  <c:v>5.4589853136889126E-2</c:v>
                </c:pt>
                <c:pt idx="96">
                  <c:v>5.0246186979780907E-2</c:v>
                </c:pt>
                <c:pt idx="97">
                  <c:v>4.6650010774736815E-2</c:v>
                </c:pt>
                <c:pt idx="98">
                  <c:v>4.3305913913198837E-2</c:v>
                </c:pt>
                <c:pt idx="99">
                  <c:v>4.0128905728604808E-2</c:v>
                </c:pt>
                <c:pt idx="100">
                  <c:v>3.750097962306715E-2</c:v>
                </c:pt>
                <c:pt idx="101">
                  <c:v>3.4839131576879755E-2</c:v>
                </c:pt>
                <c:pt idx="102">
                  <c:v>3.2765461909935317E-2</c:v>
                </c:pt>
                <c:pt idx="103">
                  <c:v>3.0788473768575179E-2</c:v>
                </c:pt>
                <c:pt idx="104">
                  <c:v>2.8975840132953172E-2</c:v>
                </c:pt>
                <c:pt idx="105">
                  <c:v>2.7041548841667439E-2</c:v>
                </c:pt>
                <c:pt idx="106">
                  <c:v>2.5379104138835252E-2</c:v>
                </c:pt>
                <c:pt idx="107">
                  <c:v>2.4121745054540275E-2</c:v>
                </c:pt>
                <c:pt idx="108">
                  <c:v>2.265118748274781E-2</c:v>
                </c:pt>
                <c:pt idx="109">
                  <c:v>2.1369540317009664E-2</c:v>
                </c:pt>
                <c:pt idx="110">
                  <c:v>2.0011286998028986E-2</c:v>
                </c:pt>
                <c:pt idx="111">
                  <c:v>1.9055094537567128E-2</c:v>
                </c:pt>
                <c:pt idx="112">
                  <c:v>1.7787235889944412E-2</c:v>
                </c:pt>
                <c:pt idx="113">
                  <c:v>1.6849798905301208E-2</c:v>
                </c:pt>
                <c:pt idx="114">
                  <c:v>1.6056450569766192E-2</c:v>
                </c:pt>
                <c:pt idx="115">
                  <c:v>1.5048366249298019E-2</c:v>
                </c:pt>
                <c:pt idx="116">
                  <c:v>1.3997537077507423E-2</c:v>
                </c:pt>
                <c:pt idx="117">
                  <c:v>1.3244238198328508E-2</c:v>
                </c:pt>
                <c:pt idx="118">
                  <c:v>1.2479821544730856E-2</c:v>
                </c:pt>
                <c:pt idx="119">
                  <c:v>1.1549732651300663E-2</c:v>
                </c:pt>
                <c:pt idx="120">
                  <c:v>1.0916214276631676E-2</c:v>
                </c:pt>
                <c:pt idx="121">
                  <c:v>1.0249521272605103E-2</c:v>
                </c:pt>
                <c:pt idx="122">
                  <c:v>9.6674548759481827E-3</c:v>
                </c:pt>
                <c:pt idx="123">
                  <c:v>9.0058484810393927E-3</c:v>
                </c:pt>
                <c:pt idx="124">
                  <c:v>8.1979832309420856E-3</c:v>
                </c:pt>
                <c:pt idx="125">
                  <c:v>7.2267979708998432E-3</c:v>
                </c:pt>
                <c:pt idx="126">
                  <c:v>6.6089526344223996E-3</c:v>
                </c:pt>
                <c:pt idx="127">
                  <c:v>6.0494907301929428E-3</c:v>
                </c:pt>
                <c:pt idx="128">
                  <c:v>5.2881126088341387E-3</c:v>
                </c:pt>
                <c:pt idx="129">
                  <c:v>4.7716777889352515E-3</c:v>
                </c:pt>
                <c:pt idx="130">
                  <c:v>4.3058111171890689E-3</c:v>
                </c:pt>
                <c:pt idx="131">
                  <c:v>3.8689573795046292E-3</c:v>
                </c:pt>
                <c:pt idx="132">
                  <c:v>3.3854226870221322E-3</c:v>
                </c:pt>
                <c:pt idx="133">
                  <c:v>2.9287765573544917E-3</c:v>
                </c:pt>
                <c:pt idx="134">
                  <c:v>2.6642561699125474E-3</c:v>
                </c:pt>
                <c:pt idx="135">
                  <c:v>2.2839701228429834E-3</c:v>
                </c:pt>
                <c:pt idx="136">
                  <c:v>2.0743375136794339E-3</c:v>
                </c:pt>
                <c:pt idx="137">
                  <c:v>1.5303474848313054E-3</c:v>
                </c:pt>
                <c:pt idx="138">
                  <c:v>1.1800461249177937E-3</c:v>
                </c:pt>
                <c:pt idx="139">
                  <c:v>6.2432203193848231E-4</c:v>
                </c:pt>
                <c:pt idx="140">
                  <c:v>3.3511640198003416E-4</c:v>
                </c:pt>
                <c:pt idx="141">
                  <c:v>3.7783362990333423E-5</c:v>
                </c:pt>
                <c:pt idx="142">
                  <c:v>-1.7086486698551141E-4</c:v>
                </c:pt>
                <c:pt idx="143">
                  <c:v>-5.9969567892460981E-4</c:v>
                </c:pt>
                <c:pt idx="144">
                  <c:v>-1.0047212364933842E-3</c:v>
                </c:pt>
                <c:pt idx="145">
                  <c:v>-1.200832687090599E-3</c:v>
                </c:pt>
                <c:pt idx="146">
                  <c:v>-9.7937658494643472E-4</c:v>
                </c:pt>
                <c:pt idx="147">
                  <c:v>-1.1151079339691982E-3</c:v>
                </c:pt>
                <c:pt idx="148">
                  <c:v>-1.8029584841437627E-3</c:v>
                </c:pt>
                <c:pt idx="149">
                  <c:v>-1.8261641909688288E-3</c:v>
                </c:pt>
                <c:pt idx="150">
                  <c:v>-1.5259636185396659E-3</c:v>
                </c:pt>
                <c:pt idx="151">
                  <c:v>-1.3208744360677339E-3</c:v>
                </c:pt>
                <c:pt idx="152">
                  <c:v>-1.2887524425716629E-3</c:v>
                </c:pt>
                <c:pt idx="153">
                  <c:v>-1.5220629684175916E-3</c:v>
                </c:pt>
                <c:pt idx="154">
                  <c:v>-1.4571566845381814E-3</c:v>
                </c:pt>
                <c:pt idx="155">
                  <c:v>-1.4922204315765972E-3</c:v>
                </c:pt>
                <c:pt idx="156">
                  <c:v>-1.3185762029339634E-3</c:v>
                </c:pt>
                <c:pt idx="157">
                  <c:v>-1.3290416527294614E-3</c:v>
                </c:pt>
                <c:pt idx="158">
                  <c:v>-1.1336618609177835E-3</c:v>
                </c:pt>
                <c:pt idx="159">
                  <c:v>-9.1457837581049133E-4</c:v>
                </c:pt>
                <c:pt idx="160">
                  <c:v>-8.6212032979059714E-4</c:v>
                </c:pt>
                <c:pt idx="161">
                  <c:v>-6.9360518235458577E-4</c:v>
                </c:pt>
                <c:pt idx="162">
                  <c:v>-1.138268315013208E-3</c:v>
                </c:pt>
                <c:pt idx="163">
                  <c:v>-1.1740522715240626E-3</c:v>
                </c:pt>
                <c:pt idx="164">
                  <c:v>-9.6312482632290191E-4</c:v>
                </c:pt>
                <c:pt idx="165">
                  <c:v>-1.038093456563564E-3</c:v>
                </c:pt>
                <c:pt idx="166">
                  <c:v>-1.2223054845191981E-3</c:v>
                </c:pt>
                <c:pt idx="167">
                  <c:v>-9.7932662929410964E-4</c:v>
                </c:pt>
                <c:pt idx="168">
                  <c:v>-1.0998769772122539E-3</c:v>
                </c:pt>
                <c:pt idx="169">
                  <c:v>-6.7908805236557824E-4</c:v>
                </c:pt>
                <c:pt idx="170">
                  <c:v>-9.5812709790268533E-4</c:v>
                </c:pt>
                <c:pt idx="171">
                  <c:v>-8.124975341406921E-4</c:v>
                </c:pt>
                <c:pt idx="172">
                  <c:v>-1.0307060903080715E-3</c:v>
                </c:pt>
                <c:pt idx="173">
                  <c:v>-9.262186433393123E-4</c:v>
                </c:pt>
                <c:pt idx="174">
                  <c:v>-2.6051007259437499E-4</c:v>
                </c:pt>
                <c:pt idx="175">
                  <c:v>-2.6758760910997232E-5</c:v>
                </c:pt>
                <c:pt idx="176">
                  <c:v>-4.7671358588424284E-4</c:v>
                </c:pt>
                <c:pt idx="177">
                  <c:v>-5.2976011031225141E-4</c:v>
                </c:pt>
                <c:pt idx="178">
                  <c:v>-5.914608668636782E-4</c:v>
                </c:pt>
                <c:pt idx="179">
                  <c:v>-3.5110330664750103E-4</c:v>
                </c:pt>
                <c:pt idx="180">
                  <c:v>-6.1400803946158968E-4</c:v>
                </c:pt>
                <c:pt idx="181">
                  <c:v>-9.2940569749422634E-4</c:v>
                </c:pt>
                <c:pt idx="182">
                  <c:v>-1.0922595617964676E-3</c:v>
                </c:pt>
                <c:pt idx="183">
                  <c:v>-6.8672156879310718E-4</c:v>
                </c:pt>
                <c:pt idx="184">
                  <c:v>-7.7827404999261185E-4</c:v>
                </c:pt>
                <c:pt idx="185">
                  <c:v>3.3175775898429075E-3</c:v>
                </c:pt>
                <c:pt idx="186">
                  <c:v>3.2456638216606811E-3</c:v>
                </c:pt>
                <c:pt idx="187">
                  <c:v>3.3753877930472239E-3</c:v>
                </c:pt>
                <c:pt idx="188">
                  <c:v>3.4339938521984652E-3</c:v>
                </c:pt>
                <c:pt idx="189">
                  <c:v>3.5023156397310925E-3</c:v>
                </c:pt>
                <c:pt idx="190">
                  <c:v>3.4596429787553369E-3</c:v>
                </c:pt>
                <c:pt idx="191">
                  <c:v>3.5555437314894879E-3</c:v>
                </c:pt>
                <c:pt idx="192">
                  <c:v>3.5544509436943603E-3</c:v>
                </c:pt>
                <c:pt idx="193">
                  <c:v>3.5946312022175678E-3</c:v>
                </c:pt>
                <c:pt idx="194">
                  <c:v>3.6118733368632507E-3</c:v>
                </c:pt>
                <c:pt idx="195">
                  <c:v>3.8248782301458922E-3</c:v>
                </c:pt>
                <c:pt idx="196">
                  <c:v>3.8641618674925991E-3</c:v>
                </c:pt>
                <c:pt idx="197">
                  <c:v>3.9359802181524964E-3</c:v>
                </c:pt>
                <c:pt idx="198">
                  <c:v>3.9602816446638661E-3</c:v>
                </c:pt>
                <c:pt idx="199">
                  <c:v>4.0331110466165577E-3</c:v>
                </c:pt>
                <c:pt idx="200">
                  <c:v>4.0484607543613254E-3</c:v>
                </c:pt>
                <c:pt idx="201">
                  <c:v>4.097386498436259E-3</c:v>
                </c:pt>
                <c:pt idx="202">
                  <c:v>4.2173623492350668E-3</c:v>
                </c:pt>
                <c:pt idx="203">
                  <c:v>4.2712035818695971E-3</c:v>
                </c:pt>
                <c:pt idx="204">
                  <c:v>4.3356643141411431E-3</c:v>
                </c:pt>
                <c:pt idx="205">
                  <c:v>4.4217854696921898E-3</c:v>
                </c:pt>
                <c:pt idx="206">
                  <c:v>4.4858722063800035E-3</c:v>
                </c:pt>
                <c:pt idx="207">
                  <c:v>4.5994479640415415E-3</c:v>
                </c:pt>
                <c:pt idx="208">
                  <c:v>4.5969146770147452E-3</c:v>
                </c:pt>
                <c:pt idx="209">
                  <c:v>4.6774085014416834E-3</c:v>
                </c:pt>
                <c:pt idx="210">
                  <c:v>4.7597082609359669E-3</c:v>
                </c:pt>
                <c:pt idx="211">
                  <c:v>4.7641394639743578E-3</c:v>
                </c:pt>
                <c:pt idx="212">
                  <c:v>4.7367450972615075E-3</c:v>
                </c:pt>
                <c:pt idx="213">
                  <c:v>4.8209128030202164E-3</c:v>
                </c:pt>
                <c:pt idx="214">
                  <c:v>4.9267729093548226E-3</c:v>
                </c:pt>
                <c:pt idx="215">
                  <c:v>4.9919182236956442E-3</c:v>
                </c:pt>
                <c:pt idx="216">
                  <c:v>5.080153600573698E-3</c:v>
                </c:pt>
                <c:pt idx="217">
                  <c:v>5.1327788680231232E-3</c:v>
                </c:pt>
                <c:pt idx="218">
                  <c:v>5.1983070736475291E-3</c:v>
                </c:pt>
                <c:pt idx="219">
                  <c:v>5.223034040238164E-3</c:v>
                </c:pt>
                <c:pt idx="220">
                  <c:v>5.3221090896899701E-3</c:v>
                </c:pt>
                <c:pt idx="221">
                  <c:v>5.3544879042879429E-3</c:v>
                </c:pt>
                <c:pt idx="222">
                  <c:v>5.398322437844316E-3</c:v>
                </c:pt>
                <c:pt idx="223">
                  <c:v>5.5065388003633746E-3</c:v>
                </c:pt>
                <c:pt idx="224">
                  <c:v>5.4846053183118786E-3</c:v>
                </c:pt>
                <c:pt idx="225">
                  <c:v>5.498997523961568E-3</c:v>
                </c:pt>
                <c:pt idx="226">
                  <c:v>5.5392659817885921E-3</c:v>
                </c:pt>
                <c:pt idx="227">
                  <c:v>5.5941199623673818E-3</c:v>
                </c:pt>
                <c:pt idx="228">
                  <c:v>5.6581614015548216E-3</c:v>
                </c:pt>
                <c:pt idx="229">
                  <c:v>5.7437500499750473E-3</c:v>
                </c:pt>
                <c:pt idx="230">
                  <c:v>5.7481538450410569E-3</c:v>
                </c:pt>
                <c:pt idx="231">
                  <c:v>5.8154145838718455E-3</c:v>
                </c:pt>
                <c:pt idx="232">
                  <c:v>5.8711186741450191E-3</c:v>
                </c:pt>
                <c:pt idx="233">
                  <c:v>5.916205227726643E-3</c:v>
                </c:pt>
                <c:pt idx="234">
                  <c:v>5.9066005490652409E-3</c:v>
                </c:pt>
                <c:pt idx="235">
                  <c:v>5.9757989952150155E-3</c:v>
                </c:pt>
                <c:pt idx="236">
                  <c:v>6.0503489548314098E-3</c:v>
                </c:pt>
                <c:pt idx="237">
                  <c:v>6.052890724546128E-3</c:v>
                </c:pt>
                <c:pt idx="238">
                  <c:v>6.1632705436461908E-3</c:v>
                </c:pt>
                <c:pt idx="239">
                  <c:v>6.1226256080831156E-3</c:v>
                </c:pt>
                <c:pt idx="240">
                  <c:v>6.2273935090339429E-3</c:v>
                </c:pt>
                <c:pt idx="241">
                  <c:v>6.164375922610911E-3</c:v>
                </c:pt>
                <c:pt idx="242">
                  <c:v>6.2402711266929542E-3</c:v>
                </c:pt>
                <c:pt idx="243">
                  <c:v>6.2924790123772391E-3</c:v>
                </c:pt>
                <c:pt idx="244">
                  <c:v>6.2124419663269221E-3</c:v>
                </c:pt>
                <c:pt idx="245">
                  <c:v>6.2562247879812787E-3</c:v>
                </c:pt>
                <c:pt idx="246">
                  <c:v>6.2827810038397231E-3</c:v>
                </c:pt>
                <c:pt idx="247">
                  <c:v>6.242922397332938E-3</c:v>
                </c:pt>
                <c:pt idx="248">
                  <c:v>6.3459241655323918E-3</c:v>
                </c:pt>
                <c:pt idx="249">
                  <c:v>6.3966458108194926E-3</c:v>
                </c:pt>
                <c:pt idx="250">
                  <c:v>6.1928048929252221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F2BE-491A-9948-49D83A830B3F}"/>
            </c:ext>
          </c:extLst>
        </c:ser>
        <c:ser>
          <c:idx val="5"/>
          <c:order val="5"/>
          <c:tx>
            <c:strRef>
              <c:f>'All Spectra'!$G$1805</c:f>
              <c:strCache>
                <c:ptCount val="1"/>
                <c:pt idx="0">
                  <c:v>Abs (6)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All Spectra'!$A$1806:$A$2056</c:f>
              <c:numCache>
                <c:formatCode>General</c:formatCode>
                <c:ptCount val="251"/>
                <c:pt idx="0">
                  <c:v>250</c:v>
                </c:pt>
                <c:pt idx="1">
                  <c:v>251</c:v>
                </c:pt>
                <c:pt idx="2">
                  <c:v>252</c:v>
                </c:pt>
                <c:pt idx="3">
                  <c:v>253</c:v>
                </c:pt>
                <c:pt idx="4">
                  <c:v>254</c:v>
                </c:pt>
                <c:pt idx="5">
                  <c:v>255</c:v>
                </c:pt>
                <c:pt idx="6">
                  <c:v>256</c:v>
                </c:pt>
                <c:pt idx="7">
                  <c:v>257</c:v>
                </c:pt>
                <c:pt idx="8">
                  <c:v>258</c:v>
                </c:pt>
                <c:pt idx="9">
                  <c:v>259</c:v>
                </c:pt>
                <c:pt idx="10">
                  <c:v>260</c:v>
                </c:pt>
                <c:pt idx="11">
                  <c:v>261</c:v>
                </c:pt>
                <c:pt idx="12">
                  <c:v>262</c:v>
                </c:pt>
                <c:pt idx="13">
                  <c:v>263</c:v>
                </c:pt>
                <c:pt idx="14">
                  <c:v>264</c:v>
                </c:pt>
                <c:pt idx="15">
                  <c:v>265</c:v>
                </c:pt>
                <c:pt idx="16">
                  <c:v>266</c:v>
                </c:pt>
                <c:pt idx="17">
                  <c:v>267</c:v>
                </c:pt>
                <c:pt idx="18">
                  <c:v>268</c:v>
                </c:pt>
                <c:pt idx="19">
                  <c:v>269</c:v>
                </c:pt>
                <c:pt idx="20">
                  <c:v>270</c:v>
                </c:pt>
                <c:pt idx="21">
                  <c:v>271</c:v>
                </c:pt>
                <c:pt idx="22">
                  <c:v>272</c:v>
                </c:pt>
                <c:pt idx="23">
                  <c:v>273</c:v>
                </c:pt>
                <c:pt idx="24">
                  <c:v>274</c:v>
                </c:pt>
                <c:pt idx="25">
                  <c:v>275</c:v>
                </c:pt>
                <c:pt idx="26">
                  <c:v>276</c:v>
                </c:pt>
                <c:pt idx="27">
                  <c:v>277</c:v>
                </c:pt>
                <c:pt idx="28">
                  <c:v>278</c:v>
                </c:pt>
                <c:pt idx="29">
                  <c:v>279</c:v>
                </c:pt>
                <c:pt idx="30">
                  <c:v>280</c:v>
                </c:pt>
                <c:pt idx="31">
                  <c:v>281</c:v>
                </c:pt>
                <c:pt idx="32">
                  <c:v>282</c:v>
                </c:pt>
                <c:pt idx="33">
                  <c:v>283</c:v>
                </c:pt>
                <c:pt idx="34">
                  <c:v>284</c:v>
                </c:pt>
                <c:pt idx="35">
                  <c:v>285</c:v>
                </c:pt>
                <c:pt idx="36">
                  <c:v>286</c:v>
                </c:pt>
                <c:pt idx="37">
                  <c:v>287</c:v>
                </c:pt>
                <c:pt idx="38">
                  <c:v>288</c:v>
                </c:pt>
                <c:pt idx="39">
                  <c:v>289</c:v>
                </c:pt>
                <c:pt idx="40">
                  <c:v>290</c:v>
                </c:pt>
                <c:pt idx="41">
                  <c:v>291</c:v>
                </c:pt>
                <c:pt idx="42">
                  <c:v>292</c:v>
                </c:pt>
                <c:pt idx="43">
                  <c:v>293</c:v>
                </c:pt>
                <c:pt idx="44">
                  <c:v>294</c:v>
                </c:pt>
                <c:pt idx="45">
                  <c:v>295</c:v>
                </c:pt>
                <c:pt idx="46">
                  <c:v>296</c:v>
                </c:pt>
                <c:pt idx="47">
                  <c:v>297</c:v>
                </c:pt>
                <c:pt idx="48">
                  <c:v>298</c:v>
                </c:pt>
                <c:pt idx="49">
                  <c:v>299</c:v>
                </c:pt>
                <c:pt idx="50">
                  <c:v>300</c:v>
                </c:pt>
                <c:pt idx="51">
                  <c:v>301</c:v>
                </c:pt>
                <c:pt idx="52">
                  <c:v>302</c:v>
                </c:pt>
                <c:pt idx="53">
                  <c:v>303</c:v>
                </c:pt>
                <c:pt idx="54">
                  <c:v>304</c:v>
                </c:pt>
                <c:pt idx="55">
                  <c:v>305</c:v>
                </c:pt>
                <c:pt idx="56">
                  <c:v>306</c:v>
                </c:pt>
                <c:pt idx="57">
                  <c:v>307</c:v>
                </c:pt>
                <c:pt idx="58">
                  <c:v>308</c:v>
                </c:pt>
                <c:pt idx="59">
                  <c:v>309</c:v>
                </c:pt>
                <c:pt idx="60">
                  <c:v>310</c:v>
                </c:pt>
                <c:pt idx="61">
                  <c:v>311</c:v>
                </c:pt>
                <c:pt idx="62">
                  <c:v>312</c:v>
                </c:pt>
                <c:pt idx="63">
                  <c:v>313</c:v>
                </c:pt>
                <c:pt idx="64">
                  <c:v>314</c:v>
                </c:pt>
                <c:pt idx="65">
                  <c:v>315</c:v>
                </c:pt>
                <c:pt idx="66">
                  <c:v>316</c:v>
                </c:pt>
                <c:pt idx="67">
                  <c:v>317</c:v>
                </c:pt>
                <c:pt idx="68">
                  <c:v>318</c:v>
                </c:pt>
                <c:pt idx="69">
                  <c:v>319</c:v>
                </c:pt>
                <c:pt idx="70">
                  <c:v>320</c:v>
                </c:pt>
                <c:pt idx="71">
                  <c:v>321</c:v>
                </c:pt>
                <c:pt idx="72">
                  <c:v>322</c:v>
                </c:pt>
                <c:pt idx="73">
                  <c:v>323</c:v>
                </c:pt>
                <c:pt idx="74">
                  <c:v>324</c:v>
                </c:pt>
                <c:pt idx="75">
                  <c:v>325</c:v>
                </c:pt>
                <c:pt idx="76">
                  <c:v>326</c:v>
                </c:pt>
                <c:pt idx="77">
                  <c:v>327</c:v>
                </c:pt>
                <c:pt idx="78">
                  <c:v>328</c:v>
                </c:pt>
                <c:pt idx="79">
                  <c:v>329</c:v>
                </c:pt>
                <c:pt idx="80">
                  <c:v>330</c:v>
                </c:pt>
                <c:pt idx="81">
                  <c:v>331</c:v>
                </c:pt>
                <c:pt idx="82">
                  <c:v>332</c:v>
                </c:pt>
                <c:pt idx="83">
                  <c:v>333</c:v>
                </c:pt>
                <c:pt idx="84">
                  <c:v>334</c:v>
                </c:pt>
                <c:pt idx="85">
                  <c:v>335</c:v>
                </c:pt>
                <c:pt idx="86">
                  <c:v>336</c:v>
                </c:pt>
                <c:pt idx="87">
                  <c:v>337</c:v>
                </c:pt>
                <c:pt idx="88">
                  <c:v>338</c:v>
                </c:pt>
                <c:pt idx="89">
                  <c:v>339</c:v>
                </c:pt>
                <c:pt idx="90">
                  <c:v>340</c:v>
                </c:pt>
                <c:pt idx="91">
                  <c:v>341</c:v>
                </c:pt>
                <c:pt idx="92">
                  <c:v>342</c:v>
                </c:pt>
                <c:pt idx="93">
                  <c:v>343</c:v>
                </c:pt>
                <c:pt idx="94">
                  <c:v>344</c:v>
                </c:pt>
                <c:pt idx="95">
                  <c:v>345</c:v>
                </c:pt>
                <c:pt idx="96">
                  <c:v>346</c:v>
                </c:pt>
                <c:pt idx="97">
                  <c:v>347</c:v>
                </c:pt>
                <c:pt idx="98">
                  <c:v>348</c:v>
                </c:pt>
                <c:pt idx="99">
                  <c:v>349</c:v>
                </c:pt>
                <c:pt idx="100">
                  <c:v>350</c:v>
                </c:pt>
                <c:pt idx="101">
                  <c:v>351</c:v>
                </c:pt>
                <c:pt idx="102">
                  <c:v>352</c:v>
                </c:pt>
                <c:pt idx="103">
                  <c:v>353</c:v>
                </c:pt>
                <c:pt idx="104">
                  <c:v>354</c:v>
                </c:pt>
                <c:pt idx="105">
                  <c:v>355</c:v>
                </c:pt>
                <c:pt idx="106">
                  <c:v>356</c:v>
                </c:pt>
                <c:pt idx="107">
                  <c:v>357</c:v>
                </c:pt>
                <c:pt idx="108">
                  <c:v>358</c:v>
                </c:pt>
                <c:pt idx="109">
                  <c:v>359</c:v>
                </c:pt>
                <c:pt idx="110">
                  <c:v>360</c:v>
                </c:pt>
                <c:pt idx="111">
                  <c:v>361</c:v>
                </c:pt>
                <c:pt idx="112">
                  <c:v>362</c:v>
                </c:pt>
                <c:pt idx="113">
                  <c:v>363</c:v>
                </c:pt>
                <c:pt idx="114">
                  <c:v>364</c:v>
                </c:pt>
                <c:pt idx="115">
                  <c:v>365</c:v>
                </c:pt>
                <c:pt idx="116">
                  <c:v>366</c:v>
                </c:pt>
                <c:pt idx="117">
                  <c:v>367</c:v>
                </c:pt>
                <c:pt idx="118">
                  <c:v>368</c:v>
                </c:pt>
                <c:pt idx="119">
                  <c:v>369</c:v>
                </c:pt>
                <c:pt idx="120">
                  <c:v>370</c:v>
                </c:pt>
                <c:pt idx="121">
                  <c:v>371</c:v>
                </c:pt>
                <c:pt idx="122">
                  <c:v>372</c:v>
                </c:pt>
                <c:pt idx="123">
                  <c:v>373</c:v>
                </c:pt>
                <c:pt idx="124">
                  <c:v>374</c:v>
                </c:pt>
                <c:pt idx="125">
                  <c:v>375</c:v>
                </c:pt>
                <c:pt idx="126">
                  <c:v>376</c:v>
                </c:pt>
                <c:pt idx="127">
                  <c:v>377</c:v>
                </c:pt>
                <c:pt idx="128">
                  <c:v>378</c:v>
                </c:pt>
                <c:pt idx="129">
                  <c:v>379</c:v>
                </c:pt>
                <c:pt idx="130">
                  <c:v>380</c:v>
                </c:pt>
                <c:pt idx="131">
                  <c:v>381</c:v>
                </c:pt>
                <c:pt idx="132">
                  <c:v>382</c:v>
                </c:pt>
                <c:pt idx="133">
                  <c:v>383</c:v>
                </c:pt>
                <c:pt idx="134">
                  <c:v>384</c:v>
                </c:pt>
                <c:pt idx="135">
                  <c:v>385</c:v>
                </c:pt>
                <c:pt idx="136">
                  <c:v>386</c:v>
                </c:pt>
                <c:pt idx="137">
                  <c:v>387</c:v>
                </c:pt>
                <c:pt idx="138">
                  <c:v>388</c:v>
                </c:pt>
                <c:pt idx="139">
                  <c:v>389</c:v>
                </c:pt>
                <c:pt idx="140">
                  <c:v>390</c:v>
                </c:pt>
                <c:pt idx="141">
                  <c:v>391</c:v>
                </c:pt>
                <c:pt idx="142">
                  <c:v>392</c:v>
                </c:pt>
                <c:pt idx="143">
                  <c:v>393</c:v>
                </c:pt>
                <c:pt idx="144">
                  <c:v>394</c:v>
                </c:pt>
                <c:pt idx="145">
                  <c:v>395</c:v>
                </c:pt>
                <c:pt idx="146">
                  <c:v>396</c:v>
                </c:pt>
                <c:pt idx="147">
                  <c:v>397</c:v>
                </c:pt>
                <c:pt idx="148">
                  <c:v>398</c:v>
                </c:pt>
                <c:pt idx="149">
                  <c:v>399</c:v>
                </c:pt>
                <c:pt idx="150">
                  <c:v>400</c:v>
                </c:pt>
                <c:pt idx="151">
                  <c:v>401</c:v>
                </c:pt>
                <c:pt idx="152">
                  <c:v>402</c:v>
                </c:pt>
                <c:pt idx="153">
                  <c:v>403</c:v>
                </c:pt>
                <c:pt idx="154">
                  <c:v>404</c:v>
                </c:pt>
                <c:pt idx="155">
                  <c:v>405</c:v>
                </c:pt>
                <c:pt idx="156">
                  <c:v>406</c:v>
                </c:pt>
                <c:pt idx="157">
                  <c:v>407</c:v>
                </c:pt>
                <c:pt idx="158">
                  <c:v>408</c:v>
                </c:pt>
                <c:pt idx="159">
                  <c:v>409</c:v>
                </c:pt>
                <c:pt idx="160">
                  <c:v>410</c:v>
                </c:pt>
                <c:pt idx="161">
                  <c:v>411</c:v>
                </c:pt>
                <c:pt idx="162">
                  <c:v>412</c:v>
                </c:pt>
                <c:pt idx="163">
                  <c:v>413</c:v>
                </c:pt>
                <c:pt idx="164">
                  <c:v>414</c:v>
                </c:pt>
                <c:pt idx="165">
                  <c:v>415</c:v>
                </c:pt>
                <c:pt idx="166">
                  <c:v>416</c:v>
                </c:pt>
                <c:pt idx="167">
                  <c:v>417</c:v>
                </c:pt>
                <c:pt idx="168">
                  <c:v>418</c:v>
                </c:pt>
                <c:pt idx="169">
                  <c:v>419</c:v>
                </c:pt>
                <c:pt idx="170">
                  <c:v>420</c:v>
                </c:pt>
                <c:pt idx="171">
                  <c:v>421</c:v>
                </c:pt>
                <c:pt idx="172">
                  <c:v>422</c:v>
                </c:pt>
                <c:pt idx="173">
                  <c:v>423</c:v>
                </c:pt>
                <c:pt idx="174">
                  <c:v>424</c:v>
                </c:pt>
                <c:pt idx="175">
                  <c:v>425</c:v>
                </c:pt>
                <c:pt idx="176">
                  <c:v>426</c:v>
                </c:pt>
                <c:pt idx="177">
                  <c:v>427</c:v>
                </c:pt>
                <c:pt idx="178">
                  <c:v>428</c:v>
                </c:pt>
                <c:pt idx="179">
                  <c:v>429</c:v>
                </c:pt>
                <c:pt idx="180">
                  <c:v>430</c:v>
                </c:pt>
                <c:pt idx="181">
                  <c:v>431</c:v>
                </c:pt>
                <c:pt idx="182">
                  <c:v>432</c:v>
                </c:pt>
                <c:pt idx="183">
                  <c:v>433</c:v>
                </c:pt>
                <c:pt idx="184">
                  <c:v>434</c:v>
                </c:pt>
                <c:pt idx="185">
                  <c:v>435</c:v>
                </c:pt>
                <c:pt idx="186">
                  <c:v>436</c:v>
                </c:pt>
                <c:pt idx="187">
                  <c:v>437</c:v>
                </c:pt>
                <c:pt idx="188">
                  <c:v>438</c:v>
                </c:pt>
                <c:pt idx="189">
                  <c:v>439</c:v>
                </c:pt>
                <c:pt idx="190">
                  <c:v>440</c:v>
                </c:pt>
                <c:pt idx="191">
                  <c:v>441</c:v>
                </c:pt>
                <c:pt idx="192">
                  <c:v>442</c:v>
                </c:pt>
                <c:pt idx="193">
                  <c:v>443</c:v>
                </c:pt>
                <c:pt idx="194">
                  <c:v>444</c:v>
                </c:pt>
                <c:pt idx="195">
                  <c:v>445</c:v>
                </c:pt>
                <c:pt idx="196">
                  <c:v>446</c:v>
                </c:pt>
                <c:pt idx="197">
                  <c:v>447</c:v>
                </c:pt>
                <c:pt idx="198">
                  <c:v>448</c:v>
                </c:pt>
                <c:pt idx="199">
                  <c:v>449</c:v>
                </c:pt>
                <c:pt idx="200">
                  <c:v>450</c:v>
                </c:pt>
                <c:pt idx="201">
                  <c:v>451</c:v>
                </c:pt>
                <c:pt idx="202">
                  <c:v>452</c:v>
                </c:pt>
                <c:pt idx="203">
                  <c:v>453</c:v>
                </c:pt>
                <c:pt idx="204">
                  <c:v>454</c:v>
                </c:pt>
                <c:pt idx="205">
                  <c:v>455</c:v>
                </c:pt>
                <c:pt idx="206">
                  <c:v>456</c:v>
                </c:pt>
                <c:pt idx="207">
                  <c:v>457</c:v>
                </c:pt>
                <c:pt idx="208">
                  <c:v>458</c:v>
                </c:pt>
                <c:pt idx="209">
                  <c:v>459</c:v>
                </c:pt>
                <c:pt idx="210">
                  <c:v>460</c:v>
                </c:pt>
                <c:pt idx="211">
                  <c:v>461</c:v>
                </c:pt>
                <c:pt idx="212">
                  <c:v>462</c:v>
                </c:pt>
                <c:pt idx="213">
                  <c:v>463</c:v>
                </c:pt>
                <c:pt idx="214">
                  <c:v>464</c:v>
                </c:pt>
                <c:pt idx="215">
                  <c:v>465</c:v>
                </c:pt>
                <c:pt idx="216">
                  <c:v>466</c:v>
                </c:pt>
                <c:pt idx="217">
                  <c:v>467</c:v>
                </c:pt>
                <c:pt idx="218">
                  <c:v>468</c:v>
                </c:pt>
                <c:pt idx="219">
                  <c:v>469</c:v>
                </c:pt>
                <c:pt idx="220">
                  <c:v>470</c:v>
                </c:pt>
                <c:pt idx="221">
                  <c:v>471</c:v>
                </c:pt>
                <c:pt idx="222">
                  <c:v>472</c:v>
                </c:pt>
                <c:pt idx="223">
                  <c:v>473</c:v>
                </c:pt>
                <c:pt idx="224">
                  <c:v>474</c:v>
                </c:pt>
                <c:pt idx="225">
                  <c:v>475</c:v>
                </c:pt>
                <c:pt idx="226">
                  <c:v>476</c:v>
                </c:pt>
                <c:pt idx="227">
                  <c:v>477</c:v>
                </c:pt>
                <c:pt idx="228">
                  <c:v>478</c:v>
                </c:pt>
                <c:pt idx="229">
                  <c:v>479</c:v>
                </c:pt>
                <c:pt idx="230">
                  <c:v>480</c:v>
                </c:pt>
                <c:pt idx="231">
                  <c:v>481</c:v>
                </c:pt>
                <c:pt idx="232">
                  <c:v>482</c:v>
                </c:pt>
                <c:pt idx="233">
                  <c:v>483</c:v>
                </c:pt>
                <c:pt idx="234">
                  <c:v>484</c:v>
                </c:pt>
                <c:pt idx="235">
                  <c:v>485</c:v>
                </c:pt>
                <c:pt idx="236">
                  <c:v>486</c:v>
                </c:pt>
                <c:pt idx="237">
                  <c:v>487</c:v>
                </c:pt>
                <c:pt idx="238">
                  <c:v>488</c:v>
                </c:pt>
                <c:pt idx="239">
                  <c:v>489</c:v>
                </c:pt>
                <c:pt idx="240">
                  <c:v>490</c:v>
                </c:pt>
                <c:pt idx="241">
                  <c:v>491</c:v>
                </c:pt>
                <c:pt idx="242">
                  <c:v>492</c:v>
                </c:pt>
                <c:pt idx="243">
                  <c:v>493</c:v>
                </c:pt>
                <c:pt idx="244">
                  <c:v>494</c:v>
                </c:pt>
                <c:pt idx="245">
                  <c:v>495</c:v>
                </c:pt>
                <c:pt idx="246">
                  <c:v>496</c:v>
                </c:pt>
                <c:pt idx="247">
                  <c:v>497</c:v>
                </c:pt>
                <c:pt idx="248">
                  <c:v>498</c:v>
                </c:pt>
                <c:pt idx="249">
                  <c:v>499</c:v>
                </c:pt>
                <c:pt idx="250">
                  <c:v>500</c:v>
                </c:pt>
              </c:numCache>
            </c:numRef>
          </c:cat>
          <c:val>
            <c:numRef>
              <c:f>'All Spectra'!$G$1806:$G$2056</c:f>
              <c:numCache>
                <c:formatCode>General</c:formatCode>
                <c:ptCount val="251"/>
                <c:pt idx="0">
                  <c:v>0.65739283876849974</c:v>
                </c:pt>
                <c:pt idx="1">
                  <c:v>0.66331843726877449</c:v>
                </c:pt>
                <c:pt idx="2">
                  <c:v>0.66820608924982905</c:v>
                </c:pt>
                <c:pt idx="3">
                  <c:v>0.67331527765359778</c:v>
                </c:pt>
                <c:pt idx="4">
                  <c:v>0.68036268479368212</c:v>
                </c:pt>
                <c:pt idx="5">
                  <c:v>0.69118409248448531</c:v>
                </c:pt>
                <c:pt idx="6">
                  <c:v>0.70489260535777143</c:v>
                </c:pt>
                <c:pt idx="7">
                  <c:v>0.71760949300347654</c:v>
                </c:pt>
                <c:pt idx="8">
                  <c:v>0.72643159101067201</c:v>
                </c:pt>
                <c:pt idx="9">
                  <c:v>0.73250727030787643</c:v>
                </c:pt>
                <c:pt idx="10">
                  <c:v>0.73764747549339327</c:v>
                </c:pt>
                <c:pt idx="11">
                  <c:v>0.74391256652328042</c:v>
                </c:pt>
                <c:pt idx="12">
                  <c:v>0.75178760433345104</c:v>
                </c:pt>
                <c:pt idx="13">
                  <c:v>0.75825899889652881</c:v>
                </c:pt>
                <c:pt idx="14">
                  <c:v>0.76088189031420361</c:v>
                </c:pt>
                <c:pt idx="15">
                  <c:v>0.75829270840214169</c:v>
                </c:pt>
                <c:pt idx="16">
                  <c:v>0.75201028054001007</c:v>
                </c:pt>
                <c:pt idx="17">
                  <c:v>0.74285062363924081</c:v>
                </c:pt>
                <c:pt idx="18">
                  <c:v>0.73158486931805289</c:v>
                </c:pt>
                <c:pt idx="19">
                  <c:v>0.7190612616830655</c:v>
                </c:pt>
                <c:pt idx="20">
                  <c:v>0.70504149133549876</c:v>
                </c:pt>
                <c:pt idx="21">
                  <c:v>0.69066107175167124</c:v>
                </c:pt>
                <c:pt idx="22">
                  <c:v>0.67546608068426539</c:v>
                </c:pt>
                <c:pt idx="23">
                  <c:v>0.66025511813826321</c:v>
                </c:pt>
                <c:pt idx="24">
                  <c:v>0.64528206807443433</c:v>
                </c:pt>
                <c:pt idx="25">
                  <c:v>0.63052904614262195</c:v>
                </c:pt>
                <c:pt idx="26">
                  <c:v>0.61686348967918347</c:v>
                </c:pt>
                <c:pt idx="27">
                  <c:v>0.60479715099774367</c:v>
                </c:pt>
                <c:pt idx="28">
                  <c:v>0.59397702587219647</c:v>
                </c:pt>
                <c:pt idx="29">
                  <c:v>0.58457203328320551</c:v>
                </c:pt>
                <c:pt idx="30">
                  <c:v>0.57730526378328995</c:v>
                </c:pt>
                <c:pt idx="31">
                  <c:v>0.57138132219271331</c:v>
                </c:pt>
                <c:pt idx="32">
                  <c:v>0.56686163803060718</c:v>
                </c:pt>
                <c:pt idx="33">
                  <c:v>0.56362823143391561</c:v>
                </c:pt>
                <c:pt idx="34">
                  <c:v>0.56093962381142248</c:v>
                </c:pt>
                <c:pt idx="35">
                  <c:v>0.55918591544457952</c:v>
                </c:pt>
                <c:pt idx="36">
                  <c:v>0.55781292296222151</c:v>
                </c:pt>
                <c:pt idx="37">
                  <c:v>0.55669619845061113</c:v>
                </c:pt>
                <c:pt idx="38">
                  <c:v>0.55579975299056594</c:v>
                </c:pt>
                <c:pt idx="39">
                  <c:v>0.55549227044033889</c:v>
                </c:pt>
                <c:pt idx="40">
                  <c:v>0.55545101895851956</c:v>
                </c:pt>
                <c:pt idx="41">
                  <c:v>0.55573186190253487</c:v>
                </c:pt>
                <c:pt idx="42">
                  <c:v>0.55589537747362605</c:v>
                </c:pt>
                <c:pt idx="43">
                  <c:v>0.55558569192386831</c:v>
                </c:pt>
                <c:pt idx="44">
                  <c:v>0.55419911595344662</c:v>
                </c:pt>
                <c:pt idx="45">
                  <c:v>0.55198170757579235</c:v>
                </c:pt>
                <c:pt idx="46">
                  <c:v>0.54933475286069178</c:v>
                </c:pt>
                <c:pt idx="47">
                  <c:v>0.54550753509830752</c:v>
                </c:pt>
                <c:pt idx="48">
                  <c:v>0.54086439527677976</c:v>
                </c:pt>
                <c:pt idx="49">
                  <c:v>0.53608120896181921</c:v>
                </c:pt>
                <c:pt idx="50">
                  <c:v>0.53064040095740084</c:v>
                </c:pt>
                <c:pt idx="51">
                  <c:v>0.52515086657674825</c:v>
                </c:pt>
                <c:pt idx="52">
                  <c:v>0.51936600609915495</c:v>
                </c:pt>
                <c:pt idx="53">
                  <c:v>0.51339272436549677</c:v>
                </c:pt>
                <c:pt idx="54">
                  <c:v>0.50678262169045019</c:v>
                </c:pt>
                <c:pt idx="55">
                  <c:v>0.49960455425019873</c:v>
                </c:pt>
                <c:pt idx="56">
                  <c:v>0.49198517520490126</c:v>
                </c:pt>
                <c:pt idx="57">
                  <c:v>0.48401116293854662</c:v>
                </c:pt>
                <c:pt idx="58">
                  <c:v>0.47509872575201723</c:v>
                </c:pt>
                <c:pt idx="59">
                  <c:v>0.46514055975064583</c:v>
                </c:pt>
                <c:pt idx="60">
                  <c:v>0.45480953692976217</c:v>
                </c:pt>
                <c:pt idx="61">
                  <c:v>0.44363446289134378</c:v>
                </c:pt>
                <c:pt idx="62">
                  <c:v>0.43240544441419121</c:v>
                </c:pt>
                <c:pt idx="63">
                  <c:v>0.41983450431252012</c:v>
                </c:pt>
                <c:pt idx="64">
                  <c:v>0.40663257243283124</c:v>
                </c:pt>
                <c:pt idx="65">
                  <c:v>0.393552393208002</c:v>
                </c:pt>
                <c:pt idx="66">
                  <c:v>0.37993237491700455</c:v>
                </c:pt>
                <c:pt idx="67">
                  <c:v>0.36598336736354337</c:v>
                </c:pt>
                <c:pt idx="68">
                  <c:v>0.35187998670017828</c:v>
                </c:pt>
                <c:pt idx="69">
                  <c:v>0.3373561317754265</c:v>
                </c:pt>
                <c:pt idx="70">
                  <c:v>0.32301121578191178</c:v>
                </c:pt>
                <c:pt idx="71">
                  <c:v>0.30858854330508045</c:v>
                </c:pt>
                <c:pt idx="72">
                  <c:v>0.29382677240615473</c:v>
                </c:pt>
                <c:pt idx="73">
                  <c:v>0.27952302235543836</c:v>
                </c:pt>
                <c:pt idx="74">
                  <c:v>0.26439124873844183</c:v>
                </c:pt>
                <c:pt idx="75">
                  <c:v>0.25090111737936682</c:v>
                </c:pt>
                <c:pt idx="76">
                  <c:v>0.23692916198523922</c:v>
                </c:pt>
                <c:pt idx="77">
                  <c:v>0.22316041250715815</c:v>
                </c:pt>
                <c:pt idx="78">
                  <c:v>0.20938595114021474</c:v>
                </c:pt>
                <c:pt idx="79">
                  <c:v>0.19612955435046606</c:v>
                </c:pt>
                <c:pt idx="80">
                  <c:v>0.18315724091885147</c:v>
                </c:pt>
                <c:pt idx="81">
                  <c:v>0.17060190598267014</c:v>
                </c:pt>
                <c:pt idx="82">
                  <c:v>0.15841320834942102</c:v>
                </c:pt>
                <c:pt idx="83">
                  <c:v>0.14677845296695227</c:v>
                </c:pt>
                <c:pt idx="84">
                  <c:v>0.13556291686586303</c:v>
                </c:pt>
                <c:pt idx="85">
                  <c:v>0.12493885862111832</c:v>
                </c:pt>
                <c:pt idx="86">
                  <c:v>0.11499466107971744</c:v>
                </c:pt>
                <c:pt idx="87">
                  <c:v>0.10558017031884367</c:v>
                </c:pt>
                <c:pt idx="88">
                  <c:v>9.6777932979665166E-2</c:v>
                </c:pt>
                <c:pt idx="89">
                  <c:v>8.8653866749249396E-2</c:v>
                </c:pt>
                <c:pt idx="90">
                  <c:v>8.368336940704181E-2</c:v>
                </c:pt>
                <c:pt idx="91">
                  <c:v>7.6944931675675995E-2</c:v>
                </c:pt>
                <c:pt idx="92">
                  <c:v>7.0635821047586769E-2</c:v>
                </c:pt>
                <c:pt idx="93">
                  <c:v>6.4751413948043804E-2</c:v>
                </c:pt>
                <c:pt idx="94">
                  <c:v>5.9804538471713728E-2</c:v>
                </c:pt>
                <c:pt idx="95">
                  <c:v>5.5080868882902805E-2</c:v>
                </c:pt>
                <c:pt idx="96">
                  <c:v>5.0864613620861913E-2</c:v>
                </c:pt>
                <c:pt idx="97">
                  <c:v>4.7052317234516611E-2</c:v>
                </c:pt>
                <c:pt idx="98">
                  <c:v>4.3727717885836057E-2</c:v>
                </c:pt>
                <c:pt idx="99">
                  <c:v>4.0456262519680826E-2</c:v>
                </c:pt>
                <c:pt idx="100">
                  <c:v>3.7660049675777345E-2</c:v>
                </c:pt>
                <c:pt idx="101">
                  <c:v>3.5374692879633581E-2</c:v>
                </c:pt>
                <c:pt idx="102">
                  <c:v>3.3068887848689874E-2</c:v>
                </c:pt>
                <c:pt idx="103">
                  <c:v>3.0990954525269596E-2</c:v>
                </c:pt>
                <c:pt idx="104">
                  <c:v>2.9328808854458831E-2</c:v>
                </c:pt>
                <c:pt idx="105">
                  <c:v>2.7495731421257837E-2</c:v>
                </c:pt>
                <c:pt idx="106">
                  <c:v>2.5618396851437061E-2</c:v>
                </c:pt>
                <c:pt idx="107">
                  <c:v>2.4228689737780373E-2</c:v>
                </c:pt>
                <c:pt idx="108">
                  <c:v>2.304345351066257E-2</c:v>
                </c:pt>
                <c:pt idx="109">
                  <c:v>2.1608693381852589E-2</c:v>
                </c:pt>
                <c:pt idx="110">
                  <c:v>2.039251739857181E-2</c:v>
                </c:pt>
                <c:pt idx="111">
                  <c:v>1.9239587381744371E-2</c:v>
                </c:pt>
                <c:pt idx="112">
                  <c:v>1.7901989298153138E-2</c:v>
                </c:pt>
                <c:pt idx="113">
                  <c:v>1.6927882672097432E-2</c:v>
                </c:pt>
                <c:pt idx="114">
                  <c:v>1.5985759251397929E-2</c:v>
                </c:pt>
                <c:pt idx="115">
                  <c:v>1.5036115338134742E-2</c:v>
                </c:pt>
                <c:pt idx="116">
                  <c:v>1.4253026160910742E-2</c:v>
                </c:pt>
                <c:pt idx="117">
                  <c:v>1.355819243928375E-2</c:v>
                </c:pt>
                <c:pt idx="118">
                  <c:v>1.2493795502353269E-2</c:v>
                </c:pt>
                <c:pt idx="119">
                  <c:v>1.1764422779762808E-2</c:v>
                </c:pt>
                <c:pt idx="120">
                  <c:v>1.0912931693539905E-2</c:v>
                </c:pt>
                <c:pt idx="121">
                  <c:v>1.0593439469833389E-2</c:v>
                </c:pt>
                <c:pt idx="122">
                  <c:v>9.6855000236426465E-3</c:v>
                </c:pt>
                <c:pt idx="123">
                  <c:v>9.0387925261812604E-3</c:v>
                </c:pt>
                <c:pt idx="124">
                  <c:v>8.1384128318430123E-3</c:v>
                </c:pt>
                <c:pt idx="125">
                  <c:v>7.3840290851697942E-3</c:v>
                </c:pt>
                <c:pt idx="126">
                  <c:v>6.5629395181028985E-3</c:v>
                </c:pt>
                <c:pt idx="127">
                  <c:v>6.0853688766734498E-3</c:v>
                </c:pt>
                <c:pt idx="128">
                  <c:v>5.3186552732968637E-3</c:v>
                </c:pt>
                <c:pt idx="129">
                  <c:v>4.6055212683265836E-3</c:v>
                </c:pt>
                <c:pt idx="130">
                  <c:v>4.5124197961541514E-3</c:v>
                </c:pt>
                <c:pt idx="131">
                  <c:v>4.0530650843683133E-3</c:v>
                </c:pt>
                <c:pt idx="132">
                  <c:v>3.387329130894832E-3</c:v>
                </c:pt>
                <c:pt idx="133">
                  <c:v>2.9221344971195481E-3</c:v>
                </c:pt>
                <c:pt idx="134">
                  <c:v>2.5904643372431594E-3</c:v>
                </c:pt>
                <c:pt idx="135">
                  <c:v>2.3111278861088773E-3</c:v>
                </c:pt>
                <c:pt idx="136">
                  <c:v>1.8448088100974332E-3</c:v>
                </c:pt>
                <c:pt idx="137">
                  <c:v>1.5472840760644363E-3</c:v>
                </c:pt>
                <c:pt idx="138">
                  <c:v>1.0500667929655397E-3</c:v>
                </c:pt>
                <c:pt idx="139">
                  <c:v>7.8100527526179088E-4</c:v>
                </c:pt>
                <c:pt idx="140">
                  <c:v>4.2419116011221513E-4</c:v>
                </c:pt>
                <c:pt idx="141">
                  <c:v>3.8582776856572635E-4</c:v>
                </c:pt>
                <c:pt idx="142">
                  <c:v>-3.4474587654115621E-4</c:v>
                </c:pt>
                <c:pt idx="143">
                  <c:v>-6.2483651857705416E-4</c:v>
                </c:pt>
                <c:pt idx="144">
                  <c:v>-7.9317757939911457E-4</c:v>
                </c:pt>
                <c:pt idx="145">
                  <c:v>-1.0246762304740365E-3</c:v>
                </c:pt>
                <c:pt idx="146">
                  <c:v>-1.1191700814336695E-3</c:v>
                </c:pt>
                <c:pt idx="147">
                  <c:v>-1.4089525968060473E-3</c:v>
                </c:pt>
                <c:pt idx="148">
                  <c:v>-1.7683145931459629E-3</c:v>
                </c:pt>
                <c:pt idx="149">
                  <c:v>-1.847609252444989E-3</c:v>
                </c:pt>
                <c:pt idx="150">
                  <c:v>-1.5265920287095892E-3</c:v>
                </c:pt>
                <c:pt idx="151">
                  <c:v>-1.3070489624956347E-3</c:v>
                </c:pt>
                <c:pt idx="152">
                  <c:v>-1.3663978188477534E-3</c:v>
                </c:pt>
                <c:pt idx="153">
                  <c:v>-1.5299865974412884E-3</c:v>
                </c:pt>
                <c:pt idx="154">
                  <c:v>-1.6377712309657223E-3</c:v>
                </c:pt>
                <c:pt idx="155">
                  <c:v>-1.6340047784015219E-3</c:v>
                </c:pt>
                <c:pt idx="156">
                  <c:v>-1.4415002795667574E-3</c:v>
                </c:pt>
                <c:pt idx="157">
                  <c:v>-9.6047270593366317E-4</c:v>
                </c:pt>
                <c:pt idx="158">
                  <c:v>-1.3752322270435705E-3</c:v>
                </c:pt>
                <c:pt idx="159">
                  <c:v>-1.0470713503404751E-3</c:v>
                </c:pt>
                <c:pt idx="160">
                  <c:v>-8.8940094702169136E-4</c:v>
                </c:pt>
                <c:pt idx="161">
                  <c:v>-9.372879270073953E-4</c:v>
                </c:pt>
                <c:pt idx="162">
                  <c:v>-1.2976698097927029E-3</c:v>
                </c:pt>
                <c:pt idx="163">
                  <c:v>-1.0022849672203249E-3</c:v>
                </c:pt>
                <c:pt idx="164">
                  <c:v>-1.0635410238111877E-3</c:v>
                </c:pt>
                <c:pt idx="165">
                  <c:v>-7.7938763567129618E-4</c:v>
                </c:pt>
                <c:pt idx="166">
                  <c:v>-1.071332291433883E-3</c:v>
                </c:pt>
                <c:pt idx="167">
                  <c:v>-1.2300071805604036E-3</c:v>
                </c:pt>
                <c:pt idx="168">
                  <c:v>-1.1456652111012887E-3</c:v>
                </c:pt>
                <c:pt idx="169">
                  <c:v>-1.0012951522566534E-3</c:v>
                </c:pt>
                <c:pt idx="170">
                  <c:v>-8.8297326730716133E-4</c:v>
                </c:pt>
                <c:pt idx="171">
                  <c:v>-1.2404163618466805E-3</c:v>
                </c:pt>
                <c:pt idx="172">
                  <c:v>-1.045646086807421E-3</c:v>
                </c:pt>
                <c:pt idx="173">
                  <c:v>-7.6675660511145557E-4</c:v>
                </c:pt>
                <c:pt idx="174">
                  <c:v>-2.7333989987681303E-4</c:v>
                </c:pt>
                <c:pt idx="175">
                  <c:v>-4.1235710230176208E-4</c:v>
                </c:pt>
                <c:pt idx="176">
                  <c:v>-5.6092678084462713E-4</c:v>
                </c:pt>
                <c:pt idx="177">
                  <c:v>-4.2046485207929938E-4</c:v>
                </c:pt>
                <c:pt idx="178">
                  <c:v>-2.7297473394139008E-4</c:v>
                </c:pt>
                <c:pt idx="179">
                  <c:v>-2.9771208390991451E-5</c:v>
                </c:pt>
                <c:pt idx="180">
                  <c:v>-2.6341773234400808E-4</c:v>
                </c:pt>
                <c:pt idx="181">
                  <c:v>-5.0436951555418762E-4</c:v>
                </c:pt>
                <c:pt idx="182">
                  <c:v>4.3146082537160175E-5</c:v>
                </c:pt>
                <c:pt idx="183">
                  <c:v>2.4325836161430162E-4</c:v>
                </c:pt>
                <c:pt idx="184">
                  <c:v>-1.0327455393944828E-4</c:v>
                </c:pt>
                <c:pt idx="185">
                  <c:v>3.2056531273088138E-3</c:v>
                </c:pt>
                <c:pt idx="186">
                  <c:v>3.1586117324870532E-3</c:v>
                </c:pt>
                <c:pt idx="187">
                  <c:v>3.2450823240271838E-3</c:v>
                </c:pt>
                <c:pt idx="188">
                  <c:v>3.3138576288314694E-3</c:v>
                </c:pt>
                <c:pt idx="189">
                  <c:v>3.3535374645693099E-3</c:v>
                </c:pt>
                <c:pt idx="190">
                  <c:v>3.3594324948005602E-3</c:v>
                </c:pt>
                <c:pt idx="191">
                  <c:v>3.4062496150368405E-3</c:v>
                </c:pt>
                <c:pt idx="192">
                  <c:v>3.4015045775992844E-3</c:v>
                </c:pt>
                <c:pt idx="193">
                  <c:v>3.5222974857503325E-3</c:v>
                </c:pt>
                <c:pt idx="194">
                  <c:v>3.6357292928127613E-3</c:v>
                </c:pt>
                <c:pt idx="195">
                  <c:v>3.7086439407303202E-3</c:v>
                </c:pt>
                <c:pt idx="196">
                  <c:v>3.744945722139729E-3</c:v>
                </c:pt>
                <c:pt idx="197">
                  <c:v>3.8528046520679609E-3</c:v>
                </c:pt>
                <c:pt idx="198">
                  <c:v>3.9209332925622441E-3</c:v>
                </c:pt>
                <c:pt idx="199">
                  <c:v>3.8688250082338587E-3</c:v>
                </c:pt>
                <c:pt idx="200">
                  <c:v>3.9229943112723221E-3</c:v>
                </c:pt>
                <c:pt idx="201">
                  <c:v>4.008326765131253E-3</c:v>
                </c:pt>
                <c:pt idx="202">
                  <c:v>4.0915516504577351E-3</c:v>
                </c:pt>
                <c:pt idx="203">
                  <c:v>4.1442111878373057E-3</c:v>
                </c:pt>
                <c:pt idx="204">
                  <c:v>4.2376753636272843E-3</c:v>
                </c:pt>
                <c:pt idx="205">
                  <c:v>4.3447327085865692E-3</c:v>
                </c:pt>
                <c:pt idx="206">
                  <c:v>4.4671073911014478E-3</c:v>
                </c:pt>
                <c:pt idx="207">
                  <c:v>4.4605975259998393E-3</c:v>
                </c:pt>
                <c:pt idx="208">
                  <c:v>4.5216813008160791E-3</c:v>
                </c:pt>
                <c:pt idx="209">
                  <c:v>4.529872564034202E-3</c:v>
                </c:pt>
                <c:pt idx="210">
                  <c:v>4.6106821694826862E-3</c:v>
                </c:pt>
                <c:pt idx="211">
                  <c:v>4.6239190733513014E-3</c:v>
                </c:pt>
                <c:pt idx="212">
                  <c:v>4.67563195532349E-3</c:v>
                </c:pt>
                <c:pt idx="213">
                  <c:v>4.735927132459814E-3</c:v>
                </c:pt>
                <c:pt idx="214">
                  <c:v>4.7950199303395842E-3</c:v>
                </c:pt>
                <c:pt idx="215">
                  <c:v>4.8100677362374186E-3</c:v>
                </c:pt>
                <c:pt idx="216">
                  <c:v>5.0280983852407386E-3</c:v>
                </c:pt>
                <c:pt idx="217">
                  <c:v>4.9664804356821125E-3</c:v>
                </c:pt>
                <c:pt idx="218">
                  <c:v>5.1301402223377177E-3</c:v>
                </c:pt>
                <c:pt idx="219">
                  <c:v>5.1206468781012119E-3</c:v>
                </c:pt>
                <c:pt idx="220">
                  <c:v>5.1644016963703181E-3</c:v>
                </c:pt>
                <c:pt idx="221">
                  <c:v>5.2371976472041816E-3</c:v>
                </c:pt>
                <c:pt idx="222">
                  <c:v>5.3014372930158416E-3</c:v>
                </c:pt>
                <c:pt idx="223">
                  <c:v>5.4603596875097702E-3</c:v>
                </c:pt>
                <c:pt idx="224">
                  <c:v>5.4238373155964291E-3</c:v>
                </c:pt>
                <c:pt idx="225">
                  <c:v>5.3768398473259902E-3</c:v>
                </c:pt>
                <c:pt idx="226">
                  <c:v>5.4189587352324892E-3</c:v>
                </c:pt>
                <c:pt idx="227">
                  <c:v>5.4478492421965929E-3</c:v>
                </c:pt>
                <c:pt idx="228">
                  <c:v>5.5727926965991655E-3</c:v>
                </c:pt>
                <c:pt idx="229">
                  <c:v>5.6114878686341907E-3</c:v>
                </c:pt>
                <c:pt idx="230">
                  <c:v>5.6486151906531799E-3</c:v>
                </c:pt>
                <c:pt idx="231">
                  <c:v>5.7510377499619229E-3</c:v>
                </c:pt>
                <c:pt idx="232">
                  <c:v>5.7591632774733224E-3</c:v>
                </c:pt>
                <c:pt idx="233">
                  <c:v>5.8202135343599888E-3</c:v>
                </c:pt>
                <c:pt idx="234">
                  <c:v>5.8155016861127385E-3</c:v>
                </c:pt>
                <c:pt idx="235">
                  <c:v>5.9034558872817795E-3</c:v>
                </c:pt>
                <c:pt idx="236">
                  <c:v>5.8105198651049244E-3</c:v>
                </c:pt>
                <c:pt idx="237">
                  <c:v>5.9329428149719997E-3</c:v>
                </c:pt>
                <c:pt idx="238">
                  <c:v>6.0233482832892128E-3</c:v>
                </c:pt>
                <c:pt idx="239">
                  <c:v>5.9597615580830755E-3</c:v>
                </c:pt>
                <c:pt idx="240">
                  <c:v>5.9865077876125111E-3</c:v>
                </c:pt>
                <c:pt idx="241">
                  <c:v>6.1168147599693816E-3</c:v>
                </c:pt>
                <c:pt idx="242">
                  <c:v>6.1557772026306599E-3</c:v>
                </c:pt>
                <c:pt idx="243">
                  <c:v>6.1060320578922612E-3</c:v>
                </c:pt>
                <c:pt idx="244">
                  <c:v>6.1085880161609292E-3</c:v>
                </c:pt>
                <c:pt idx="245">
                  <c:v>6.1644279120053203E-3</c:v>
                </c:pt>
                <c:pt idx="246">
                  <c:v>6.1426412635697666E-3</c:v>
                </c:pt>
                <c:pt idx="247">
                  <c:v>6.1999657115112267E-3</c:v>
                </c:pt>
                <c:pt idx="248">
                  <c:v>6.1877177337575492E-3</c:v>
                </c:pt>
                <c:pt idx="249">
                  <c:v>6.2895207674927246E-3</c:v>
                </c:pt>
                <c:pt idx="250">
                  <c:v>6.0750002410676759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F2BE-491A-9948-49D83A830B3F}"/>
            </c:ext>
          </c:extLst>
        </c:ser>
        <c:ser>
          <c:idx val="6"/>
          <c:order val="6"/>
          <c:tx>
            <c:strRef>
              <c:f>'All Spectra'!$H$1805</c:f>
              <c:strCache>
                <c:ptCount val="1"/>
                <c:pt idx="0">
                  <c:v>Abs (7)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ll Spectra'!$A$1806:$A$2056</c:f>
              <c:numCache>
                <c:formatCode>General</c:formatCode>
                <c:ptCount val="251"/>
                <c:pt idx="0">
                  <c:v>250</c:v>
                </c:pt>
                <c:pt idx="1">
                  <c:v>251</c:v>
                </c:pt>
                <c:pt idx="2">
                  <c:v>252</c:v>
                </c:pt>
                <c:pt idx="3">
                  <c:v>253</c:v>
                </c:pt>
                <c:pt idx="4">
                  <c:v>254</c:v>
                </c:pt>
                <c:pt idx="5">
                  <c:v>255</c:v>
                </c:pt>
                <c:pt idx="6">
                  <c:v>256</c:v>
                </c:pt>
                <c:pt idx="7">
                  <c:v>257</c:v>
                </c:pt>
                <c:pt idx="8">
                  <c:v>258</c:v>
                </c:pt>
                <c:pt idx="9">
                  <c:v>259</c:v>
                </c:pt>
                <c:pt idx="10">
                  <c:v>260</c:v>
                </c:pt>
                <c:pt idx="11">
                  <c:v>261</c:v>
                </c:pt>
                <c:pt idx="12">
                  <c:v>262</c:v>
                </c:pt>
                <c:pt idx="13">
                  <c:v>263</c:v>
                </c:pt>
                <c:pt idx="14">
                  <c:v>264</c:v>
                </c:pt>
                <c:pt idx="15">
                  <c:v>265</c:v>
                </c:pt>
                <c:pt idx="16">
                  <c:v>266</c:v>
                </c:pt>
                <c:pt idx="17">
                  <c:v>267</c:v>
                </c:pt>
                <c:pt idx="18">
                  <c:v>268</c:v>
                </c:pt>
                <c:pt idx="19">
                  <c:v>269</c:v>
                </c:pt>
                <c:pt idx="20">
                  <c:v>270</c:v>
                </c:pt>
                <c:pt idx="21">
                  <c:v>271</c:v>
                </c:pt>
                <c:pt idx="22">
                  <c:v>272</c:v>
                </c:pt>
                <c:pt idx="23">
                  <c:v>273</c:v>
                </c:pt>
                <c:pt idx="24">
                  <c:v>274</c:v>
                </c:pt>
                <c:pt idx="25">
                  <c:v>275</c:v>
                </c:pt>
                <c:pt idx="26">
                  <c:v>276</c:v>
                </c:pt>
                <c:pt idx="27">
                  <c:v>277</c:v>
                </c:pt>
                <c:pt idx="28">
                  <c:v>278</c:v>
                </c:pt>
                <c:pt idx="29">
                  <c:v>279</c:v>
                </c:pt>
                <c:pt idx="30">
                  <c:v>280</c:v>
                </c:pt>
                <c:pt idx="31">
                  <c:v>281</c:v>
                </c:pt>
                <c:pt idx="32">
                  <c:v>282</c:v>
                </c:pt>
                <c:pt idx="33">
                  <c:v>283</c:v>
                </c:pt>
                <c:pt idx="34">
                  <c:v>284</c:v>
                </c:pt>
                <c:pt idx="35">
                  <c:v>285</c:v>
                </c:pt>
                <c:pt idx="36">
                  <c:v>286</c:v>
                </c:pt>
                <c:pt idx="37">
                  <c:v>287</c:v>
                </c:pt>
                <c:pt idx="38">
                  <c:v>288</c:v>
                </c:pt>
                <c:pt idx="39">
                  <c:v>289</c:v>
                </c:pt>
                <c:pt idx="40">
                  <c:v>290</c:v>
                </c:pt>
                <c:pt idx="41">
                  <c:v>291</c:v>
                </c:pt>
                <c:pt idx="42">
                  <c:v>292</c:v>
                </c:pt>
                <c:pt idx="43">
                  <c:v>293</c:v>
                </c:pt>
                <c:pt idx="44">
                  <c:v>294</c:v>
                </c:pt>
                <c:pt idx="45">
                  <c:v>295</c:v>
                </c:pt>
                <c:pt idx="46">
                  <c:v>296</c:v>
                </c:pt>
                <c:pt idx="47">
                  <c:v>297</c:v>
                </c:pt>
                <c:pt idx="48">
                  <c:v>298</c:v>
                </c:pt>
                <c:pt idx="49">
                  <c:v>299</c:v>
                </c:pt>
                <c:pt idx="50">
                  <c:v>300</c:v>
                </c:pt>
                <c:pt idx="51">
                  <c:v>301</c:v>
                </c:pt>
                <c:pt idx="52">
                  <c:v>302</c:v>
                </c:pt>
                <c:pt idx="53">
                  <c:v>303</c:v>
                </c:pt>
                <c:pt idx="54">
                  <c:v>304</c:v>
                </c:pt>
                <c:pt idx="55">
                  <c:v>305</c:v>
                </c:pt>
                <c:pt idx="56">
                  <c:v>306</c:v>
                </c:pt>
                <c:pt idx="57">
                  <c:v>307</c:v>
                </c:pt>
                <c:pt idx="58">
                  <c:v>308</c:v>
                </c:pt>
                <c:pt idx="59">
                  <c:v>309</c:v>
                </c:pt>
                <c:pt idx="60">
                  <c:v>310</c:v>
                </c:pt>
                <c:pt idx="61">
                  <c:v>311</c:v>
                </c:pt>
                <c:pt idx="62">
                  <c:v>312</c:v>
                </c:pt>
                <c:pt idx="63">
                  <c:v>313</c:v>
                </c:pt>
                <c:pt idx="64">
                  <c:v>314</c:v>
                </c:pt>
                <c:pt idx="65">
                  <c:v>315</c:v>
                </c:pt>
                <c:pt idx="66">
                  <c:v>316</c:v>
                </c:pt>
                <c:pt idx="67">
                  <c:v>317</c:v>
                </c:pt>
                <c:pt idx="68">
                  <c:v>318</c:v>
                </c:pt>
                <c:pt idx="69">
                  <c:v>319</c:v>
                </c:pt>
                <c:pt idx="70">
                  <c:v>320</c:v>
                </c:pt>
                <c:pt idx="71">
                  <c:v>321</c:v>
                </c:pt>
                <c:pt idx="72">
                  <c:v>322</c:v>
                </c:pt>
                <c:pt idx="73">
                  <c:v>323</c:v>
                </c:pt>
                <c:pt idx="74">
                  <c:v>324</c:v>
                </c:pt>
                <c:pt idx="75">
                  <c:v>325</c:v>
                </c:pt>
                <c:pt idx="76">
                  <c:v>326</c:v>
                </c:pt>
                <c:pt idx="77">
                  <c:v>327</c:v>
                </c:pt>
                <c:pt idx="78">
                  <c:v>328</c:v>
                </c:pt>
                <c:pt idx="79">
                  <c:v>329</c:v>
                </c:pt>
                <c:pt idx="80">
                  <c:v>330</c:v>
                </c:pt>
                <c:pt idx="81">
                  <c:v>331</c:v>
                </c:pt>
                <c:pt idx="82">
                  <c:v>332</c:v>
                </c:pt>
                <c:pt idx="83">
                  <c:v>333</c:v>
                </c:pt>
                <c:pt idx="84">
                  <c:v>334</c:v>
                </c:pt>
                <c:pt idx="85">
                  <c:v>335</c:v>
                </c:pt>
                <c:pt idx="86">
                  <c:v>336</c:v>
                </c:pt>
                <c:pt idx="87">
                  <c:v>337</c:v>
                </c:pt>
                <c:pt idx="88">
                  <c:v>338</c:v>
                </c:pt>
                <c:pt idx="89">
                  <c:v>339</c:v>
                </c:pt>
                <c:pt idx="90">
                  <c:v>340</c:v>
                </c:pt>
                <c:pt idx="91">
                  <c:v>341</c:v>
                </c:pt>
                <c:pt idx="92">
                  <c:v>342</c:v>
                </c:pt>
                <c:pt idx="93">
                  <c:v>343</c:v>
                </c:pt>
                <c:pt idx="94">
                  <c:v>344</c:v>
                </c:pt>
                <c:pt idx="95">
                  <c:v>345</c:v>
                </c:pt>
                <c:pt idx="96">
                  <c:v>346</c:v>
                </c:pt>
                <c:pt idx="97">
                  <c:v>347</c:v>
                </c:pt>
                <c:pt idx="98">
                  <c:v>348</c:v>
                </c:pt>
                <c:pt idx="99">
                  <c:v>349</c:v>
                </c:pt>
                <c:pt idx="100">
                  <c:v>350</c:v>
                </c:pt>
                <c:pt idx="101">
                  <c:v>351</c:v>
                </c:pt>
                <c:pt idx="102">
                  <c:v>352</c:v>
                </c:pt>
                <c:pt idx="103">
                  <c:v>353</c:v>
                </c:pt>
                <c:pt idx="104">
                  <c:v>354</c:v>
                </c:pt>
                <c:pt idx="105">
                  <c:v>355</c:v>
                </c:pt>
                <c:pt idx="106">
                  <c:v>356</c:v>
                </c:pt>
                <c:pt idx="107">
                  <c:v>357</c:v>
                </c:pt>
                <c:pt idx="108">
                  <c:v>358</c:v>
                </c:pt>
                <c:pt idx="109">
                  <c:v>359</c:v>
                </c:pt>
                <c:pt idx="110">
                  <c:v>360</c:v>
                </c:pt>
                <c:pt idx="111">
                  <c:v>361</c:v>
                </c:pt>
                <c:pt idx="112">
                  <c:v>362</c:v>
                </c:pt>
                <c:pt idx="113">
                  <c:v>363</c:v>
                </c:pt>
                <c:pt idx="114">
                  <c:v>364</c:v>
                </c:pt>
                <c:pt idx="115">
                  <c:v>365</c:v>
                </c:pt>
                <c:pt idx="116">
                  <c:v>366</c:v>
                </c:pt>
                <c:pt idx="117">
                  <c:v>367</c:v>
                </c:pt>
                <c:pt idx="118">
                  <c:v>368</c:v>
                </c:pt>
                <c:pt idx="119">
                  <c:v>369</c:v>
                </c:pt>
                <c:pt idx="120">
                  <c:v>370</c:v>
                </c:pt>
                <c:pt idx="121">
                  <c:v>371</c:v>
                </c:pt>
                <c:pt idx="122">
                  <c:v>372</c:v>
                </c:pt>
                <c:pt idx="123">
                  <c:v>373</c:v>
                </c:pt>
                <c:pt idx="124">
                  <c:v>374</c:v>
                </c:pt>
                <c:pt idx="125">
                  <c:v>375</c:v>
                </c:pt>
                <c:pt idx="126">
                  <c:v>376</c:v>
                </c:pt>
                <c:pt idx="127">
                  <c:v>377</c:v>
                </c:pt>
                <c:pt idx="128">
                  <c:v>378</c:v>
                </c:pt>
                <c:pt idx="129">
                  <c:v>379</c:v>
                </c:pt>
                <c:pt idx="130">
                  <c:v>380</c:v>
                </c:pt>
                <c:pt idx="131">
                  <c:v>381</c:v>
                </c:pt>
                <c:pt idx="132">
                  <c:v>382</c:v>
                </c:pt>
                <c:pt idx="133">
                  <c:v>383</c:v>
                </c:pt>
                <c:pt idx="134">
                  <c:v>384</c:v>
                </c:pt>
                <c:pt idx="135">
                  <c:v>385</c:v>
                </c:pt>
                <c:pt idx="136">
                  <c:v>386</c:v>
                </c:pt>
                <c:pt idx="137">
                  <c:v>387</c:v>
                </c:pt>
                <c:pt idx="138">
                  <c:v>388</c:v>
                </c:pt>
                <c:pt idx="139">
                  <c:v>389</c:v>
                </c:pt>
                <c:pt idx="140">
                  <c:v>390</c:v>
                </c:pt>
                <c:pt idx="141">
                  <c:v>391</c:v>
                </c:pt>
                <c:pt idx="142">
                  <c:v>392</c:v>
                </c:pt>
                <c:pt idx="143">
                  <c:v>393</c:v>
                </c:pt>
                <c:pt idx="144">
                  <c:v>394</c:v>
                </c:pt>
                <c:pt idx="145">
                  <c:v>395</c:v>
                </c:pt>
                <c:pt idx="146">
                  <c:v>396</c:v>
                </c:pt>
                <c:pt idx="147">
                  <c:v>397</c:v>
                </c:pt>
                <c:pt idx="148">
                  <c:v>398</c:v>
                </c:pt>
                <c:pt idx="149">
                  <c:v>399</c:v>
                </c:pt>
                <c:pt idx="150">
                  <c:v>400</c:v>
                </c:pt>
                <c:pt idx="151">
                  <c:v>401</c:v>
                </c:pt>
                <c:pt idx="152">
                  <c:v>402</c:v>
                </c:pt>
                <c:pt idx="153">
                  <c:v>403</c:v>
                </c:pt>
                <c:pt idx="154">
                  <c:v>404</c:v>
                </c:pt>
                <c:pt idx="155">
                  <c:v>405</c:v>
                </c:pt>
                <c:pt idx="156">
                  <c:v>406</c:v>
                </c:pt>
                <c:pt idx="157">
                  <c:v>407</c:v>
                </c:pt>
                <c:pt idx="158">
                  <c:v>408</c:v>
                </c:pt>
                <c:pt idx="159">
                  <c:v>409</c:v>
                </c:pt>
                <c:pt idx="160">
                  <c:v>410</c:v>
                </c:pt>
                <c:pt idx="161">
                  <c:v>411</c:v>
                </c:pt>
                <c:pt idx="162">
                  <c:v>412</c:v>
                </c:pt>
                <c:pt idx="163">
                  <c:v>413</c:v>
                </c:pt>
                <c:pt idx="164">
                  <c:v>414</c:v>
                </c:pt>
                <c:pt idx="165">
                  <c:v>415</c:v>
                </c:pt>
                <c:pt idx="166">
                  <c:v>416</c:v>
                </c:pt>
                <c:pt idx="167">
                  <c:v>417</c:v>
                </c:pt>
                <c:pt idx="168">
                  <c:v>418</c:v>
                </c:pt>
                <c:pt idx="169">
                  <c:v>419</c:v>
                </c:pt>
                <c:pt idx="170">
                  <c:v>420</c:v>
                </c:pt>
                <c:pt idx="171">
                  <c:v>421</c:v>
                </c:pt>
                <c:pt idx="172">
                  <c:v>422</c:v>
                </c:pt>
                <c:pt idx="173">
                  <c:v>423</c:v>
                </c:pt>
                <c:pt idx="174">
                  <c:v>424</c:v>
                </c:pt>
                <c:pt idx="175">
                  <c:v>425</c:v>
                </c:pt>
                <c:pt idx="176">
                  <c:v>426</c:v>
                </c:pt>
                <c:pt idx="177">
                  <c:v>427</c:v>
                </c:pt>
                <c:pt idx="178">
                  <c:v>428</c:v>
                </c:pt>
                <c:pt idx="179">
                  <c:v>429</c:v>
                </c:pt>
                <c:pt idx="180">
                  <c:v>430</c:v>
                </c:pt>
                <c:pt idx="181">
                  <c:v>431</c:v>
                </c:pt>
                <c:pt idx="182">
                  <c:v>432</c:v>
                </c:pt>
                <c:pt idx="183">
                  <c:v>433</c:v>
                </c:pt>
                <c:pt idx="184">
                  <c:v>434</c:v>
                </c:pt>
                <c:pt idx="185">
                  <c:v>435</c:v>
                </c:pt>
                <c:pt idx="186">
                  <c:v>436</c:v>
                </c:pt>
                <c:pt idx="187">
                  <c:v>437</c:v>
                </c:pt>
                <c:pt idx="188">
                  <c:v>438</c:v>
                </c:pt>
                <c:pt idx="189">
                  <c:v>439</c:v>
                </c:pt>
                <c:pt idx="190">
                  <c:v>440</c:v>
                </c:pt>
                <c:pt idx="191">
                  <c:v>441</c:v>
                </c:pt>
                <c:pt idx="192">
                  <c:v>442</c:v>
                </c:pt>
                <c:pt idx="193">
                  <c:v>443</c:v>
                </c:pt>
                <c:pt idx="194">
                  <c:v>444</c:v>
                </c:pt>
                <c:pt idx="195">
                  <c:v>445</c:v>
                </c:pt>
                <c:pt idx="196">
                  <c:v>446</c:v>
                </c:pt>
                <c:pt idx="197">
                  <c:v>447</c:v>
                </c:pt>
                <c:pt idx="198">
                  <c:v>448</c:v>
                </c:pt>
                <c:pt idx="199">
                  <c:v>449</c:v>
                </c:pt>
                <c:pt idx="200">
                  <c:v>450</c:v>
                </c:pt>
                <c:pt idx="201">
                  <c:v>451</c:v>
                </c:pt>
                <c:pt idx="202">
                  <c:v>452</c:v>
                </c:pt>
                <c:pt idx="203">
                  <c:v>453</c:v>
                </c:pt>
                <c:pt idx="204">
                  <c:v>454</c:v>
                </c:pt>
                <c:pt idx="205">
                  <c:v>455</c:v>
                </c:pt>
                <c:pt idx="206">
                  <c:v>456</c:v>
                </c:pt>
                <c:pt idx="207">
                  <c:v>457</c:v>
                </c:pt>
                <c:pt idx="208">
                  <c:v>458</c:v>
                </c:pt>
                <c:pt idx="209">
                  <c:v>459</c:v>
                </c:pt>
                <c:pt idx="210">
                  <c:v>460</c:v>
                </c:pt>
                <c:pt idx="211">
                  <c:v>461</c:v>
                </c:pt>
                <c:pt idx="212">
                  <c:v>462</c:v>
                </c:pt>
                <c:pt idx="213">
                  <c:v>463</c:v>
                </c:pt>
                <c:pt idx="214">
                  <c:v>464</c:v>
                </c:pt>
                <c:pt idx="215">
                  <c:v>465</c:v>
                </c:pt>
                <c:pt idx="216">
                  <c:v>466</c:v>
                </c:pt>
                <c:pt idx="217">
                  <c:v>467</c:v>
                </c:pt>
                <c:pt idx="218">
                  <c:v>468</c:v>
                </c:pt>
                <c:pt idx="219">
                  <c:v>469</c:v>
                </c:pt>
                <c:pt idx="220">
                  <c:v>470</c:v>
                </c:pt>
                <c:pt idx="221">
                  <c:v>471</c:v>
                </c:pt>
                <c:pt idx="222">
                  <c:v>472</c:v>
                </c:pt>
                <c:pt idx="223">
                  <c:v>473</c:v>
                </c:pt>
                <c:pt idx="224">
                  <c:v>474</c:v>
                </c:pt>
                <c:pt idx="225">
                  <c:v>475</c:v>
                </c:pt>
                <c:pt idx="226">
                  <c:v>476</c:v>
                </c:pt>
                <c:pt idx="227">
                  <c:v>477</c:v>
                </c:pt>
                <c:pt idx="228">
                  <c:v>478</c:v>
                </c:pt>
                <c:pt idx="229">
                  <c:v>479</c:v>
                </c:pt>
                <c:pt idx="230">
                  <c:v>480</c:v>
                </c:pt>
                <c:pt idx="231">
                  <c:v>481</c:v>
                </c:pt>
                <c:pt idx="232">
                  <c:v>482</c:v>
                </c:pt>
                <c:pt idx="233">
                  <c:v>483</c:v>
                </c:pt>
                <c:pt idx="234">
                  <c:v>484</c:v>
                </c:pt>
                <c:pt idx="235">
                  <c:v>485</c:v>
                </c:pt>
                <c:pt idx="236">
                  <c:v>486</c:v>
                </c:pt>
                <c:pt idx="237">
                  <c:v>487</c:v>
                </c:pt>
                <c:pt idx="238">
                  <c:v>488</c:v>
                </c:pt>
                <c:pt idx="239">
                  <c:v>489</c:v>
                </c:pt>
                <c:pt idx="240">
                  <c:v>490</c:v>
                </c:pt>
                <c:pt idx="241">
                  <c:v>491</c:v>
                </c:pt>
                <c:pt idx="242">
                  <c:v>492</c:v>
                </c:pt>
                <c:pt idx="243">
                  <c:v>493</c:v>
                </c:pt>
                <c:pt idx="244">
                  <c:v>494</c:v>
                </c:pt>
                <c:pt idx="245">
                  <c:v>495</c:v>
                </c:pt>
                <c:pt idx="246">
                  <c:v>496</c:v>
                </c:pt>
                <c:pt idx="247">
                  <c:v>497</c:v>
                </c:pt>
                <c:pt idx="248">
                  <c:v>498</c:v>
                </c:pt>
                <c:pt idx="249">
                  <c:v>499</c:v>
                </c:pt>
                <c:pt idx="250">
                  <c:v>500</c:v>
                </c:pt>
              </c:numCache>
            </c:numRef>
          </c:cat>
          <c:val>
            <c:numRef>
              <c:f>'All Spectra'!$H$1806:$H$2056</c:f>
              <c:numCache>
                <c:formatCode>General</c:formatCode>
                <c:ptCount val="251"/>
                <c:pt idx="0">
                  <c:v>0.70133834356120117</c:v>
                </c:pt>
                <c:pt idx="1">
                  <c:v>0.708684308859862</c:v>
                </c:pt>
                <c:pt idx="2">
                  <c:v>0.71425731189815778</c:v>
                </c:pt>
                <c:pt idx="3">
                  <c:v>0.71894695183751622</c:v>
                </c:pt>
                <c:pt idx="4">
                  <c:v>0.72558516209905266</c:v>
                </c:pt>
                <c:pt idx="5">
                  <c:v>0.73669545132199288</c:v>
                </c:pt>
                <c:pt idx="6">
                  <c:v>0.7511137516648424</c:v>
                </c:pt>
                <c:pt idx="7">
                  <c:v>0.76351760417296655</c:v>
                </c:pt>
                <c:pt idx="8">
                  <c:v>0.77095242634888717</c:v>
                </c:pt>
                <c:pt idx="9">
                  <c:v>0.77442788971429144</c:v>
                </c:pt>
                <c:pt idx="10">
                  <c:v>0.77711483690509708</c:v>
                </c:pt>
                <c:pt idx="11">
                  <c:v>0.78162514418568618</c:v>
                </c:pt>
                <c:pt idx="12">
                  <c:v>0.7884208502089427</c:v>
                </c:pt>
                <c:pt idx="13">
                  <c:v>0.793865745580556</c:v>
                </c:pt>
                <c:pt idx="14">
                  <c:v>0.7945351376672366</c:v>
                </c:pt>
                <c:pt idx="15">
                  <c:v>0.78934076204270887</c:v>
                </c:pt>
                <c:pt idx="16">
                  <c:v>0.78012732151061281</c:v>
                </c:pt>
                <c:pt idx="17">
                  <c:v>0.76782294645481086</c:v>
                </c:pt>
                <c:pt idx="18">
                  <c:v>0.75402677834879295</c:v>
                </c:pt>
                <c:pt idx="19">
                  <c:v>0.73897439730377157</c:v>
                </c:pt>
                <c:pt idx="20">
                  <c:v>0.72272638767071251</c:v>
                </c:pt>
                <c:pt idx="21">
                  <c:v>0.70646543852970178</c:v>
                </c:pt>
                <c:pt idx="22">
                  <c:v>0.68953829006639689</c:v>
                </c:pt>
                <c:pt idx="23">
                  <c:v>0.67289649601339496</c:v>
                </c:pt>
                <c:pt idx="24">
                  <c:v>0.65664636021924405</c:v>
                </c:pt>
                <c:pt idx="25">
                  <c:v>0.64086921486354853</c:v>
                </c:pt>
                <c:pt idx="26">
                  <c:v>0.62603393451215406</c:v>
                </c:pt>
                <c:pt idx="27">
                  <c:v>0.61314269704090829</c:v>
                </c:pt>
                <c:pt idx="28">
                  <c:v>0.60154258636919766</c:v>
                </c:pt>
                <c:pt idx="29">
                  <c:v>0.59176737063144624</c:v>
                </c:pt>
                <c:pt idx="30">
                  <c:v>0.58359860320788326</c:v>
                </c:pt>
                <c:pt idx="31">
                  <c:v>0.57715125840052695</c:v>
                </c:pt>
                <c:pt idx="32">
                  <c:v>0.57229398956576616</c:v>
                </c:pt>
                <c:pt idx="33">
                  <c:v>0.56854334551165286</c:v>
                </c:pt>
                <c:pt idx="34">
                  <c:v>0.56565472130092154</c:v>
                </c:pt>
                <c:pt idx="35">
                  <c:v>0.56347037758592233</c:v>
                </c:pt>
                <c:pt idx="36">
                  <c:v>0.56190602307011517</c:v>
                </c:pt>
                <c:pt idx="37">
                  <c:v>0.56066208215485236</c:v>
                </c:pt>
                <c:pt idx="38">
                  <c:v>0.55973480827762423</c:v>
                </c:pt>
                <c:pt idx="39">
                  <c:v>0.5590886663886051</c:v>
                </c:pt>
                <c:pt idx="40">
                  <c:v>0.55901432393967454</c:v>
                </c:pt>
                <c:pt idx="41">
                  <c:v>0.55924312633730289</c:v>
                </c:pt>
                <c:pt idx="42">
                  <c:v>0.55909388967259321</c:v>
                </c:pt>
                <c:pt idx="43">
                  <c:v>0.55889139637597607</c:v>
                </c:pt>
                <c:pt idx="44">
                  <c:v>0.55754831942500194</c:v>
                </c:pt>
                <c:pt idx="45">
                  <c:v>0.55519515311675616</c:v>
                </c:pt>
                <c:pt idx="46">
                  <c:v>0.55232340603284102</c:v>
                </c:pt>
                <c:pt idx="47">
                  <c:v>0.54854302479067563</c:v>
                </c:pt>
                <c:pt idx="48">
                  <c:v>0.54413350157687812</c:v>
                </c:pt>
                <c:pt idx="49">
                  <c:v>0.53911008049872555</c:v>
                </c:pt>
                <c:pt idx="50">
                  <c:v>0.53389027496624686</c:v>
                </c:pt>
                <c:pt idx="51">
                  <c:v>0.52824676846851226</c:v>
                </c:pt>
                <c:pt idx="52">
                  <c:v>0.52241925739210626</c:v>
                </c:pt>
                <c:pt idx="53">
                  <c:v>0.51634704212536842</c:v>
                </c:pt>
                <c:pt idx="54">
                  <c:v>0.50976437380535788</c:v>
                </c:pt>
                <c:pt idx="55">
                  <c:v>0.50269496930891622</c:v>
                </c:pt>
                <c:pt idx="56">
                  <c:v>0.49476538347952614</c:v>
                </c:pt>
                <c:pt idx="57">
                  <c:v>0.48686024009744322</c:v>
                </c:pt>
                <c:pt idx="58">
                  <c:v>0.47782140655230704</c:v>
                </c:pt>
                <c:pt idx="59">
                  <c:v>0.46789655785845113</c:v>
                </c:pt>
                <c:pt idx="60">
                  <c:v>0.45746682774999053</c:v>
                </c:pt>
                <c:pt idx="61">
                  <c:v>0.44618738990682155</c:v>
                </c:pt>
                <c:pt idx="62">
                  <c:v>0.43479667802049654</c:v>
                </c:pt>
                <c:pt idx="63">
                  <c:v>0.4221925904852401</c:v>
                </c:pt>
                <c:pt idx="64">
                  <c:v>0.409139398225974</c:v>
                </c:pt>
                <c:pt idx="65">
                  <c:v>0.3957860628600669</c:v>
                </c:pt>
                <c:pt idx="66">
                  <c:v>0.38200652915246691</c:v>
                </c:pt>
                <c:pt idx="67">
                  <c:v>0.36814234193003598</c:v>
                </c:pt>
                <c:pt idx="68">
                  <c:v>0.3537337605439318</c:v>
                </c:pt>
                <c:pt idx="69">
                  <c:v>0.33933016449911679</c:v>
                </c:pt>
                <c:pt idx="70">
                  <c:v>0.32480961176831052</c:v>
                </c:pt>
                <c:pt idx="71">
                  <c:v>0.31028164212912845</c:v>
                </c:pt>
                <c:pt idx="72">
                  <c:v>0.29522564426845832</c:v>
                </c:pt>
                <c:pt idx="73">
                  <c:v>0.28100408425500029</c:v>
                </c:pt>
                <c:pt idx="74">
                  <c:v>0.26588693289243426</c:v>
                </c:pt>
                <c:pt idx="75">
                  <c:v>0.25239550052681714</c:v>
                </c:pt>
                <c:pt idx="76">
                  <c:v>0.23803294432481945</c:v>
                </c:pt>
                <c:pt idx="77">
                  <c:v>0.22428755649802123</c:v>
                </c:pt>
                <c:pt idx="78">
                  <c:v>0.21037429674183897</c:v>
                </c:pt>
                <c:pt idx="79">
                  <c:v>0.19714257684516073</c:v>
                </c:pt>
                <c:pt idx="80">
                  <c:v>0.18416681288492537</c:v>
                </c:pt>
                <c:pt idx="81">
                  <c:v>0.1714290815576501</c:v>
                </c:pt>
                <c:pt idx="82">
                  <c:v>0.15920220205387289</c:v>
                </c:pt>
                <c:pt idx="83">
                  <c:v>0.14740715334608281</c:v>
                </c:pt>
                <c:pt idx="84">
                  <c:v>0.13628468215574088</c:v>
                </c:pt>
                <c:pt idx="85">
                  <c:v>0.12543250827665631</c:v>
                </c:pt>
                <c:pt idx="86">
                  <c:v>0.11556644923182573</c:v>
                </c:pt>
                <c:pt idx="87">
                  <c:v>0.10604066532827199</c:v>
                </c:pt>
                <c:pt idx="88">
                  <c:v>9.7134594390298826E-2</c:v>
                </c:pt>
                <c:pt idx="89">
                  <c:v>8.9006462497831354E-2</c:v>
                </c:pt>
                <c:pt idx="90">
                  <c:v>8.3940192207683423E-2</c:v>
                </c:pt>
                <c:pt idx="91">
                  <c:v>7.7231911113282356E-2</c:v>
                </c:pt>
                <c:pt idx="92">
                  <c:v>7.0973030896735678E-2</c:v>
                </c:pt>
                <c:pt idx="93">
                  <c:v>6.4904141563018464E-2</c:v>
                </c:pt>
                <c:pt idx="94">
                  <c:v>5.9695044787443981E-2</c:v>
                </c:pt>
                <c:pt idx="95">
                  <c:v>5.5159544816933762E-2</c:v>
                </c:pt>
                <c:pt idx="96">
                  <c:v>5.1061197389124693E-2</c:v>
                </c:pt>
                <c:pt idx="97">
                  <c:v>4.7150808867613615E-2</c:v>
                </c:pt>
                <c:pt idx="98">
                  <c:v>4.3592946372349811E-2</c:v>
                </c:pt>
                <c:pt idx="99">
                  <c:v>4.051865104566791E-2</c:v>
                </c:pt>
                <c:pt idx="100">
                  <c:v>3.7538705462758816E-2</c:v>
                </c:pt>
                <c:pt idx="101">
                  <c:v>3.5296672753875151E-2</c:v>
                </c:pt>
                <c:pt idx="102">
                  <c:v>3.3049978963236144E-2</c:v>
                </c:pt>
                <c:pt idx="103">
                  <c:v>3.0848741081641848E-2</c:v>
                </c:pt>
                <c:pt idx="104">
                  <c:v>2.9231360152392125E-2</c:v>
                </c:pt>
                <c:pt idx="105">
                  <c:v>2.7230404314098972E-2</c:v>
                </c:pt>
                <c:pt idx="106">
                  <c:v>2.5638827702914344E-2</c:v>
                </c:pt>
                <c:pt idx="107">
                  <c:v>2.4159628222165816E-2</c:v>
                </c:pt>
                <c:pt idx="108">
                  <c:v>2.2849112922904105E-2</c:v>
                </c:pt>
                <c:pt idx="109">
                  <c:v>2.1458656171346749E-2</c:v>
                </c:pt>
                <c:pt idx="110">
                  <c:v>2.0213741239206006E-2</c:v>
                </c:pt>
                <c:pt idx="111">
                  <c:v>1.9083380966951238E-2</c:v>
                </c:pt>
                <c:pt idx="112">
                  <c:v>1.7764582176403296E-2</c:v>
                </c:pt>
                <c:pt idx="113">
                  <c:v>1.6613394590453565E-2</c:v>
                </c:pt>
                <c:pt idx="114">
                  <c:v>1.5850773848602159E-2</c:v>
                </c:pt>
                <c:pt idx="115">
                  <c:v>1.4833093669630726E-2</c:v>
                </c:pt>
                <c:pt idx="116">
                  <c:v>1.4087617203652961E-2</c:v>
                </c:pt>
                <c:pt idx="117">
                  <c:v>1.3199593211245204E-2</c:v>
                </c:pt>
                <c:pt idx="118">
                  <c:v>1.2437279213501859E-2</c:v>
                </c:pt>
                <c:pt idx="119">
                  <c:v>1.1570671272088842E-2</c:v>
                </c:pt>
                <c:pt idx="120">
                  <c:v>1.0708065450387421E-2</c:v>
                </c:pt>
                <c:pt idx="121">
                  <c:v>1.0243314945644453E-2</c:v>
                </c:pt>
                <c:pt idx="122">
                  <c:v>9.72174101429003E-3</c:v>
                </c:pt>
                <c:pt idx="123">
                  <c:v>8.9489019831379864E-3</c:v>
                </c:pt>
                <c:pt idx="124">
                  <c:v>8.0671671218366294E-3</c:v>
                </c:pt>
                <c:pt idx="125">
                  <c:v>7.1153965217266033E-3</c:v>
                </c:pt>
                <c:pt idx="126">
                  <c:v>6.4981015411002697E-3</c:v>
                </c:pt>
                <c:pt idx="127">
                  <c:v>5.8472150647620033E-3</c:v>
                </c:pt>
                <c:pt idx="128">
                  <c:v>5.149520500640564E-3</c:v>
                </c:pt>
                <c:pt idx="129">
                  <c:v>4.6576954700983325E-3</c:v>
                </c:pt>
                <c:pt idx="130">
                  <c:v>4.0090445885867364E-3</c:v>
                </c:pt>
                <c:pt idx="131">
                  <c:v>3.8593162282460859E-3</c:v>
                </c:pt>
                <c:pt idx="132">
                  <c:v>3.1746778008734694E-3</c:v>
                </c:pt>
                <c:pt idx="133">
                  <c:v>2.63335887995452E-3</c:v>
                </c:pt>
                <c:pt idx="134">
                  <c:v>2.4120423773592108E-3</c:v>
                </c:pt>
                <c:pt idx="135">
                  <c:v>2.1957805303106964E-3</c:v>
                </c:pt>
                <c:pt idx="136">
                  <c:v>1.7628410125436142E-3</c:v>
                </c:pt>
                <c:pt idx="137">
                  <c:v>1.3378634037041423E-3</c:v>
                </c:pt>
                <c:pt idx="138">
                  <c:v>7.2585690980493537E-4</c:v>
                </c:pt>
                <c:pt idx="139">
                  <c:v>6.0664124769120077E-4</c:v>
                </c:pt>
                <c:pt idx="140">
                  <c:v>1.8467970018606493E-4</c:v>
                </c:pt>
                <c:pt idx="141">
                  <c:v>-1.0524145357139455E-4</c:v>
                </c:pt>
                <c:pt idx="142">
                  <c:v>-3.5540808400267416E-4</c:v>
                </c:pt>
                <c:pt idx="143">
                  <c:v>-8.494866440727553E-4</c:v>
                </c:pt>
                <c:pt idx="144">
                  <c:v>-1.0982112192651297E-3</c:v>
                </c:pt>
                <c:pt idx="145">
                  <c:v>-1.2844572432591044E-3</c:v>
                </c:pt>
                <c:pt idx="146">
                  <c:v>-1.2883689460054411E-3</c:v>
                </c:pt>
                <c:pt idx="147">
                  <c:v>-1.6286063731819271E-3</c:v>
                </c:pt>
                <c:pt idx="148">
                  <c:v>-1.7500491483834306E-3</c:v>
                </c:pt>
                <c:pt idx="149">
                  <c:v>-1.9033428998330186E-3</c:v>
                </c:pt>
                <c:pt idx="150">
                  <c:v>-1.7170883532924303E-3</c:v>
                </c:pt>
                <c:pt idx="151">
                  <c:v>-1.6314400328106748E-3</c:v>
                </c:pt>
                <c:pt idx="152">
                  <c:v>-1.4595435459311709E-3</c:v>
                </c:pt>
                <c:pt idx="153">
                  <c:v>-1.8380637413480158E-3</c:v>
                </c:pt>
                <c:pt idx="154">
                  <c:v>-1.9459570875447179E-3</c:v>
                </c:pt>
                <c:pt idx="155">
                  <c:v>-1.7926390997354594E-3</c:v>
                </c:pt>
                <c:pt idx="156">
                  <c:v>-1.6940488262565227E-3</c:v>
                </c:pt>
                <c:pt idx="157">
                  <c:v>-1.2605069028864906E-3</c:v>
                </c:pt>
                <c:pt idx="158">
                  <c:v>-1.1527103893853225E-3</c:v>
                </c:pt>
                <c:pt idx="159">
                  <c:v>-1.3735765662510194E-3</c:v>
                </c:pt>
                <c:pt idx="160">
                  <c:v>-1.3492710453034203E-3</c:v>
                </c:pt>
                <c:pt idx="161">
                  <c:v>-1.2905819020466002E-3</c:v>
                </c:pt>
                <c:pt idx="162">
                  <c:v>-1.1974834099753718E-3</c:v>
                </c:pt>
                <c:pt idx="163">
                  <c:v>-1.521911512617412E-3</c:v>
                </c:pt>
                <c:pt idx="164">
                  <c:v>-1.1781897033183684E-3</c:v>
                </c:pt>
                <c:pt idx="165">
                  <c:v>-9.7306976265646285E-4</c:v>
                </c:pt>
                <c:pt idx="166">
                  <c:v>-1.3651058055644339E-3</c:v>
                </c:pt>
                <c:pt idx="167">
                  <c:v>-1.1216041590483223E-3</c:v>
                </c:pt>
                <c:pt idx="168">
                  <c:v>-1.2097697114775213E-3</c:v>
                </c:pt>
                <c:pt idx="169">
                  <c:v>-1.2407319274415098E-3</c:v>
                </c:pt>
                <c:pt idx="170">
                  <c:v>-1.2881787225069278E-3</c:v>
                </c:pt>
                <c:pt idx="171">
                  <c:v>-9.9527572211252982E-4</c:v>
                </c:pt>
                <c:pt idx="172">
                  <c:v>-1.2046379206393631E-3</c:v>
                </c:pt>
                <c:pt idx="173">
                  <c:v>-1.2066390957057543E-3</c:v>
                </c:pt>
                <c:pt idx="174">
                  <c:v>-5.6773563659055456E-4</c:v>
                </c:pt>
                <c:pt idx="175">
                  <c:v>-6.089165710003808E-4</c:v>
                </c:pt>
                <c:pt idx="176">
                  <c:v>-5.5439343233293511E-4</c:v>
                </c:pt>
                <c:pt idx="177">
                  <c:v>-6.0655876753964056E-4</c:v>
                </c:pt>
                <c:pt idx="178">
                  <c:v>-5.6915892237349426E-4</c:v>
                </c:pt>
                <c:pt idx="179">
                  <c:v>-1.94633069099488E-4</c:v>
                </c:pt>
                <c:pt idx="180">
                  <c:v>-3.2477569772917139E-4</c:v>
                </c:pt>
                <c:pt idx="181">
                  <c:v>-2.4328748958395326E-4</c:v>
                </c:pt>
                <c:pt idx="182">
                  <c:v>-1.938588059322347E-4</c:v>
                </c:pt>
                <c:pt idx="183">
                  <c:v>-2.8199868936665512E-4</c:v>
                </c:pt>
                <c:pt idx="184">
                  <c:v>-5.758467646765651E-4</c:v>
                </c:pt>
                <c:pt idx="185">
                  <c:v>2.8070466451027461E-3</c:v>
                </c:pt>
                <c:pt idx="186">
                  <c:v>2.8112682115637531E-3</c:v>
                </c:pt>
                <c:pt idx="187">
                  <c:v>2.8487643245708942E-3</c:v>
                </c:pt>
                <c:pt idx="188">
                  <c:v>2.9352962039678253E-3</c:v>
                </c:pt>
                <c:pt idx="189">
                  <c:v>3.0243782968577349E-3</c:v>
                </c:pt>
                <c:pt idx="190">
                  <c:v>3.0239657998696549E-3</c:v>
                </c:pt>
                <c:pt idx="191">
                  <c:v>3.0757611515542333E-3</c:v>
                </c:pt>
                <c:pt idx="192">
                  <c:v>3.0694218871396453E-3</c:v>
                </c:pt>
                <c:pt idx="193">
                  <c:v>3.1803595326527806E-3</c:v>
                </c:pt>
                <c:pt idx="194">
                  <c:v>3.2660915618826928E-3</c:v>
                </c:pt>
                <c:pt idx="195">
                  <c:v>3.3525331664770062E-3</c:v>
                </c:pt>
                <c:pt idx="196">
                  <c:v>3.3656162402962856E-3</c:v>
                </c:pt>
                <c:pt idx="197">
                  <c:v>3.4497573141881984E-3</c:v>
                </c:pt>
                <c:pt idx="198">
                  <c:v>3.5018575085316354E-3</c:v>
                </c:pt>
                <c:pt idx="199">
                  <c:v>3.5563984862394026E-3</c:v>
                </c:pt>
                <c:pt idx="200">
                  <c:v>3.5941800626115164E-3</c:v>
                </c:pt>
                <c:pt idx="201">
                  <c:v>3.665646165916232E-3</c:v>
                </c:pt>
                <c:pt idx="202">
                  <c:v>3.6745411803852965E-3</c:v>
                </c:pt>
                <c:pt idx="203">
                  <c:v>3.80435666826748E-3</c:v>
                </c:pt>
                <c:pt idx="204">
                  <c:v>3.8993874508620498E-3</c:v>
                </c:pt>
                <c:pt idx="205">
                  <c:v>3.9320585809129961E-3</c:v>
                </c:pt>
                <c:pt idx="206">
                  <c:v>4.0270114534392389E-3</c:v>
                </c:pt>
                <c:pt idx="207">
                  <c:v>4.0863107944826265E-3</c:v>
                </c:pt>
                <c:pt idx="208">
                  <c:v>4.1048959896225774E-3</c:v>
                </c:pt>
                <c:pt idx="209">
                  <c:v>4.2121014589549723E-3</c:v>
                </c:pt>
                <c:pt idx="210">
                  <c:v>4.2681946884559081E-3</c:v>
                </c:pt>
                <c:pt idx="211">
                  <c:v>4.287154680149413E-3</c:v>
                </c:pt>
                <c:pt idx="212">
                  <c:v>4.3229668317468217E-3</c:v>
                </c:pt>
                <c:pt idx="213">
                  <c:v>4.3967454360770266E-3</c:v>
                </c:pt>
                <c:pt idx="214">
                  <c:v>4.4790622446504013E-3</c:v>
                </c:pt>
                <c:pt idx="215">
                  <c:v>4.4964928835565339E-3</c:v>
                </c:pt>
                <c:pt idx="216">
                  <c:v>4.6157047668768832E-3</c:v>
                </c:pt>
                <c:pt idx="217">
                  <c:v>4.6411719398537004E-3</c:v>
                </c:pt>
                <c:pt idx="218">
                  <c:v>4.7386803620021603E-3</c:v>
                </c:pt>
                <c:pt idx="219">
                  <c:v>4.6534737163963936E-3</c:v>
                </c:pt>
                <c:pt idx="220">
                  <c:v>4.7879001713264499E-3</c:v>
                </c:pt>
                <c:pt idx="221">
                  <c:v>4.8989760222833958E-3</c:v>
                </c:pt>
                <c:pt idx="222">
                  <c:v>4.9252743893501115E-3</c:v>
                </c:pt>
                <c:pt idx="223">
                  <c:v>5.1091173264284136E-3</c:v>
                </c:pt>
                <c:pt idx="224">
                  <c:v>5.0413168383330815E-3</c:v>
                </c:pt>
                <c:pt idx="225">
                  <c:v>5.0140565199927375E-3</c:v>
                </c:pt>
                <c:pt idx="226">
                  <c:v>5.100952639464724E-3</c:v>
                </c:pt>
                <c:pt idx="227">
                  <c:v>5.1369702138170303E-3</c:v>
                </c:pt>
                <c:pt idx="228">
                  <c:v>5.2149558921792483E-3</c:v>
                </c:pt>
                <c:pt idx="229">
                  <c:v>5.1927416466714515E-3</c:v>
                </c:pt>
                <c:pt idx="230">
                  <c:v>5.3104027351285644E-3</c:v>
                </c:pt>
                <c:pt idx="231">
                  <c:v>5.4055148305845605E-3</c:v>
                </c:pt>
                <c:pt idx="232">
                  <c:v>5.4349335086236929E-3</c:v>
                </c:pt>
                <c:pt idx="233">
                  <c:v>5.4717638883552983E-3</c:v>
                </c:pt>
                <c:pt idx="234">
                  <c:v>5.4611479862495347E-3</c:v>
                </c:pt>
                <c:pt idx="235">
                  <c:v>5.5370345626339487E-3</c:v>
                </c:pt>
                <c:pt idx="236">
                  <c:v>5.5076123028172342E-3</c:v>
                </c:pt>
                <c:pt idx="237">
                  <c:v>5.590202998084489E-3</c:v>
                </c:pt>
                <c:pt idx="238">
                  <c:v>5.6761012118486422E-3</c:v>
                </c:pt>
                <c:pt idx="239">
                  <c:v>5.6945710010936684E-3</c:v>
                </c:pt>
                <c:pt idx="240">
                  <c:v>5.7645743666763114E-3</c:v>
                </c:pt>
                <c:pt idx="241">
                  <c:v>5.741078530931986E-3</c:v>
                </c:pt>
                <c:pt idx="242">
                  <c:v>5.8131242782514221E-3</c:v>
                </c:pt>
                <c:pt idx="243">
                  <c:v>5.7799771037476255E-3</c:v>
                </c:pt>
                <c:pt idx="244">
                  <c:v>5.7516730572032201E-3</c:v>
                </c:pt>
                <c:pt idx="245">
                  <c:v>5.8047928787207841E-3</c:v>
                </c:pt>
                <c:pt idx="246">
                  <c:v>5.7903447575959653E-3</c:v>
                </c:pt>
                <c:pt idx="247">
                  <c:v>5.7524238597367874E-3</c:v>
                </c:pt>
                <c:pt idx="248">
                  <c:v>5.8062811210680037E-3</c:v>
                </c:pt>
                <c:pt idx="249">
                  <c:v>5.9213192776527736E-3</c:v>
                </c:pt>
                <c:pt idx="250">
                  <c:v>5.7093976831403747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F2BE-491A-9948-49D83A830B3F}"/>
            </c:ext>
          </c:extLst>
        </c:ser>
        <c:ser>
          <c:idx val="7"/>
          <c:order val="7"/>
          <c:tx>
            <c:strRef>
              <c:f>'All Spectra'!$I$1805</c:f>
              <c:strCache>
                <c:ptCount val="1"/>
                <c:pt idx="0">
                  <c:v>Abs (8)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ll Spectra'!$A$1806:$A$2056</c:f>
              <c:numCache>
                <c:formatCode>General</c:formatCode>
                <c:ptCount val="251"/>
                <c:pt idx="0">
                  <c:v>250</c:v>
                </c:pt>
                <c:pt idx="1">
                  <c:v>251</c:v>
                </c:pt>
                <c:pt idx="2">
                  <c:v>252</c:v>
                </c:pt>
                <c:pt idx="3">
                  <c:v>253</c:v>
                </c:pt>
                <c:pt idx="4">
                  <c:v>254</c:v>
                </c:pt>
                <c:pt idx="5">
                  <c:v>255</c:v>
                </c:pt>
                <c:pt idx="6">
                  <c:v>256</c:v>
                </c:pt>
                <c:pt idx="7">
                  <c:v>257</c:v>
                </c:pt>
                <c:pt idx="8">
                  <c:v>258</c:v>
                </c:pt>
                <c:pt idx="9">
                  <c:v>259</c:v>
                </c:pt>
                <c:pt idx="10">
                  <c:v>260</c:v>
                </c:pt>
                <c:pt idx="11">
                  <c:v>261</c:v>
                </c:pt>
                <c:pt idx="12">
                  <c:v>262</c:v>
                </c:pt>
                <c:pt idx="13">
                  <c:v>263</c:v>
                </c:pt>
                <c:pt idx="14">
                  <c:v>264</c:v>
                </c:pt>
                <c:pt idx="15">
                  <c:v>265</c:v>
                </c:pt>
                <c:pt idx="16">
                  <c:v>266</c:v>
                </c:pt>
                <c:pt idx="17">
                  <c:v>267</c:v>
                </c:pt>
                <c:pt idx="18">
                  <c:v>268</c:v>
                </c:pt>
                <c:pt idx="19">
                  <c:v>269</c:v>
                </c:pt>
                <c:pt idx="20">
                  <c:v>270</c:v>
                </c:pt>
                <c:pt idx="21">
                  <c:v>271</c:v>
                </c:pt>
                <c:pt idx="22">
                  <c:v>272</c:v>
                </c:pt>
                <c:pt idx="23">
                  <c:v>273</c:v>
                </c:pt>
                <c:pt idx="24">
                  <c:v>274</c:v>
                </c:pt>
                <c:pt idx="25">
                  <c:v>275</c:v>
                </c:pt>
                <c:pt idx="26">
                  <c:v>276</c:v>
                </c:pt>
                <c:pt idx="27">
                  <c:v>277</c:v>
                </c:pt>
                <c:pt idx="28">
                  <c:v>278</c:v>
                </c:pt>
                <c:pt idx="29">
                  <c:v>279</c:v>
                </c:pt>
                <c:pt idx="30">
                  <c:v>280</c:v>
                </c:pt>
                <c:pt idx="31">
                  <c:v>281</c:v>
                </c:pt>
                <c:pt idx="32">
                  <c:v>282</c:v>
                </c:pt>
                <c:pt idx="33">
                  <c:v>283</c:v>
                </c:pt>
                <c:pt idx="34">
                  <c:v>284</c:v>
                </c:pt>
                <c:pt idx="35">
                  <c:v>285</c:v>
                </c:pt>
                <c:pt idx="36">
                  <c:v>286</c:v>
                </c:pt>
                <c:pt idx="37">
                  <c:v>287</c:v>
                </c:pt>
                <c:pt idx="38">
                  <c:v>288</c:v>
                </c:pt>
                <c:pt idx="39">
                  <c:v>289</c:v>
                </c:pt>
                <c:pt idx="40">
                  <c:v>290</c:v>
                </c:pt>
                <c:pt idx="41">
                  <c:v>291</c:v>
                </c:pt>
                <c:pt idx="42">
                  <c:v>292</c:v>
                </c:pt>
                <c:pt idx="43">
                  <c:v>293</c:v>
                </c:pt>
                <c:pt idx="44">
                  <c:v>294</c:v>
                </c:pt>
                <c:pt idx="45">
                  <c:v>295</c:v>
                </c:pt>
                <c:pt idx="46">
                  <c:v>296</c:v>
                </c:pt>
                <c:pt idx="47">
                  <c:v>297</c:v>
                </c:pt>
                <c:pt idx="48">
                  <c:v>298</c:v>
                </c:pt>
                <c:pt idx="49">
                  <c:v>299</c:v>
                </c:pt>
                <c:pt idx="50">
                  <c:v>300</c:v>
                </c:pt>
                <c:pt idx="51">
                  <c:v>301</c:v>
                </c:pt>
                <c:pt idx="52">
                  <c:v>302</c:v>
                </c:pt>
                <c:pt idx="53">
                  <c:v>303</c:v>
                </c:pt>
                <c:pt idx="54">
                  <c:v>304</c:v>
                </c:pt>
                <c:pt idx="55">
                  <c:v>305</c:v>
                </c:pt>
                <c:pt idx="56">
                  <c:v>306</c:v>
                </c:pt>
                <c:pt idx="57">
                  <c:v>307</c:v>
                </c:pt>
                <c:pt idx="58">
                  <c:v>308</c:v>
                </c:pt>
                <c:pt idx="59">
                  <c:v>309</c:v>
                </c:pt>
                <c:pt idx="60">
                  <c:v>310</c:v>
                </c:pt>
                <c:pt idx="61">
                  <c:v>311</c:v>
                </c:pt>
                <c:pt idx="62">
                  <c:v>312</c:v>
                </c:pt>
                <c:pt idx="63">
                  <c:v>313</c:v>
                </c:pt>
                <c:pt idx="64">
                  <c:v>314</c:v>
                </c:pt>
                <c:pt idx="65">
                  <c:v>315</c:v>
                </c:pt>
                <c:pt idx="66">
                  <c:v>316</c:v>
                </c:pt>
                <c:pt idx="67">
                  <c:v>317</c:v>
                </c:pt>
                <c:pt idx="68">
                  <c:v>318</c:v>
                </c:pt>
                <c:pt idx="69">
                  <c:v>319</c:v>
                </c:pt>
                <c:pt idx="70">
                  <c:v>320</c:v>
                </c:pt>
                <c:pt idx="71">
                  <c:v>321</c:v>
                </c:pt>
                <c:pt idx="72">
                  <c:v>322</c:v>
                </c:pt>
                <c:pt idx="73">
                  <c:v>323</c:v>
                </c:pt>
                <c:pt idx="74">
                  <c:v>324</c:v>
                </c:pt>
                <c:pt idx="75">
                  <c:v>325</c:v>
                </c:pt>
                <c:pt idx="76">
                  <c:v>326</c:v>
                </c:pt>
                <c:pt idx="77">
                  <c:v>327</c:v>
                </c:pt>
                <c:pt idx="78">
                  <c:v>328</c:v>
                </c:pt>
                <c:pt idx="79">
                  <c:v>329</c:v>
                </c:pt>
                <c:pt idx="80">
                  <c:v>330</c:v>
                </c:pt>
                <c:pt idx="81">
                  <c:v>331</c:v>
                </c:pt>
                <c:pt idx="82">
                  <c:v>332</c:v>
                </c:pt>
                <c:pt idx="83">
                  <c:v>333</c:v>
                </c:pt>
                <c:pt idx="84">
                  <c:v>334</c:v>
                </c:pt>
                <c:pt idx="85">
                  <c:v>335</c:v>
                </c:pt>
                <c:pt idx="86">
                  <c:v>336</c:v>
                </c:pt>
                <c:pt idx="87">
                  <c:v>337</c:v>
                </c:pt>
                <c:pt idx="88">
                  <c:v>338</c:v>
                </c:pt>
                <c:pt idx="89">
                  <c:v>339</c:v>
                </c:pt>
                <c:pt idx="90">
                  <c:v>340</c:v>
                </c:pt>
                <c:pt idx="91">
                  <c:v>341</c:v>
                </c:pt>
                <c:pt idx="92">
                  <c:v>342</c:v>
                </c:pt>
                <c:pt idx="93">
                  <c:v>343</c:v>
                </c:pt>
                <c:pt idx="94">
                  <c:v>344</c:v>
                </c:pt>
                <c:pt idx="95">
                  <c:v>345</c:v>
                </c:pt>
                <c:pt idx="96">
                  <c:v>346</c:v>
                </c:pt>
                <c:pt idx="97">
                  <c:v>347</c:v>
                </c:pt>
                <c:pt idx="98">
                  <c:v>348</c:v>
                </c:pt>
                <c:pt idx="99">
                  <c:v>349</c:v>
                </c:pt>
                <c:pt idx="100">
                  <c:v>350</c:v>
                </c:pt>
                <c:pt idx="101">
                  <c:v>351</c:v>
                </c:pt>
                <c:pt idx="102">
                  <c:v>352</c:v>
                </c:pt>
                <c:pt idx="103">
                  <c:v>353</c:v>
                </c:pt>
                <c:pt idx="104">
                  <c:v>354</c:v>
                </c:pt>
                <c:pt idx="105">
                  <c:v>355</c:v>
                </c:pt>
                <c:pt idx="106">
                  <c:v>356</c:v>
                </c:pt>
                <c:pt idx="107">
                  <c:v>357</c:v>
                </c:pt>
                <c:pt idx="108">
                  <c:v>358</c:v>
                </c:pt>
                <c:pt idx="109">
                  <c:v>359</c:v>
                </c:pt>
                <c:pt idx="110">
                  <c:v>360</c:v>
                </c:pt>
                <c:pt idx="111">
                  <c:v>361</c:v>
                </c:pt>
                <c:pt idx="112">
                  <c:v>362</c:v>
                </c:pt>
                <c:pt idx="113">
                  <c:v>363</c:v>
                </c:pt>
                <c:pt idx="114">
                  <c:v>364</c:v>
                </c:pt>
                <c:pt idx="115">
                  <c:v>365</c:v>
                </c:pt>
                <c:pt idx="116">
                  <c:v>366</c:v>
                </c:pt>
                <c:pt idx="117">
                  <c:v>367</c:v>
                </c:pt>
                <c:pt idx="118">
                  <c:v>368</c:v>
                </c:pt>
                <c:pt idx="119">
                  <c:v>369</c:v>
                </c:pt>
                <c:pt idx="120">
                  <c:v>370</c:v>
                </c:pt>
                <c:pt idx="121">
                  <c:v>371</c:v>
                </c:pt>
                <c:pt idx="122">
                  <c:v>372</c:v>
                </c:pt>
                <c:pt idx="123">
                  <c:v>373</c:v>
                </c:pt>
                <c:pt idx="124">
                  <c:v>374</c:v>
                </c:pt>
                <c:pt idx="125">
                  <c:v>375</c:v>
                </c:pt>
                <c:pt idx="126">
                  <c:v>376</c:v>
                </c:pt>
                <c:pt idx="127">
                  <c:v>377</c:v>
                </c:pt>
                <c:pt idx="128">
                  <c:v>378</c:v>
                </c:pt>
                <c:pt idx="129">
                  <c:v>379</c:v>
                </c:pt>
                <c:pt idx="130">
                  <c:v>380</c:v>
                </c:pt>
                <c:pt idx="131">
                  <c:v>381</c:v>
                </c:pt>
                <c:pt idx="132">
                  <c:v>382</c:v>
                </c:pt>
                <c:pt idx="133">
                  <c:v>383</c:v>
                </c:pt>
                <c:pt idx="134">
                  <c:v>384</c:v>
                </c:pt>
                <c:pt idx="135">
                  <c:v>385</c:v>
                </c:pt>
                <c:pt idx="136">
                  <c:v>386</c:v>
                </c:pt>
                <c:pt idx="137">
                  <c:v>387</c:v>
                </c:pt>
                <c:pt idx="138">
                  <c:v>388</c:v>
                </c:pt>
                <c:pt idx="139">
                  <c:v>389</c:v>
                </c:pt>
                <c:pt idx="140">
                  <c:v>390</c:v>
                </c:pt>
                <c:pt idx="141">
                  <c:v>391</c:v>
                </c:pt>
                <c:pt idx="142">
                  <c:v>392</c:v>
                </c:pt>
                <c:pt idx="143">
                  <c:v>393</c:v>
                </c:pt>
                <c:pt idx="144">
                  <c:v>394</c:v>
                </c:pt>
                <c:pt idx="145">
                  <c:v>395</c:v>
                </c:pt>
                <c:pt idx="146">
                  <c:v>396</c:v>
                </c:pt>
                <c:pt idx="147">
                  <c:v>397</c:v>
                </c:pt>
                <c:pt idx="148">
                  <c:v>398</c:v>
                </c:pt>
                <c:pt idx="149">
                  <c:v>399</c:v>
                </c:pt>
                <c:pt idx="150">
                  <c:v>400</c:v>
                </c:pt>
                <c:pt idx="151">
                  <c:v>401</c:v>
                </c:pt>
                <c:pt idx="152">
                  <c:v>402</c:v>
                </c:pt>
                <c:pt idx="153">
                  <c:v>403</c:v>
                </c:pt>
                <c:pt idx="154">
                  <c:v>404</c:v>
                </c:pt>
                <c:pt idx="155">
                  <c:v>405</c:v>
                </c:pt>
                <c:pt idx="156">
                  <c:v>406</c:v>
                </c:pt>
                <c:pt idx="157">
                  <c:v>407</c:v>
                </c:pt>
                <c:pt idx="158">
                  <c:v>408</c:v>
                </c:pt>
                <c:pt idx="159">
                  <c:v>409</c:v>
                </c:pt>
                <c:pt idx="160">
                  <c:v>410</c:v>
                </c:pt>
                <c:pt idx="161">
                  <c:v>411</c:v>
                </c:pt>
                <c:pt idx="162">
                  <c:v>412</c:v>
                </c:pt>
                <c:pt idx="163">
                  <c:v>413</c:v>
                </c:pt>
                <c:pt idx="164">
                  <c:v>414</c:v>
                </c:pt>
                <c:pt idx="165">
                  <c:v>415</c:v>
                </c:pt>
                <c:pt idx="166">
                  <c:v>416</c:v>
                </c:pt>
                <c:pt idx="167">
                  <c:v>417</c:v>
                </c:pt>
                <c:pt idx="168">
                  <c:v>418</c:v>
                </c:pt>
                <c:pt idx="169">
                  <c:v>419</c:v>
                </c:pt>
                <c:pt idx="170">
                  <c:v>420</c:v>
                </c:pt>
                <c:pt idx="171">
                  <c:v>421</c:v>
                </c:pt>
                <c:pt idx="172">
                  <c:v>422</c:v>
                </c:pt>
                <c:pt idx="173">
                  <c:v>423</c:v>
                </c:pt>
                <c:pt idx="174">
                  <c:v>424</c:v>
                </c:pt>
                <c:pt idx="175">
                  <c:v>425</c:v>
                </c:pt>
                <c:pt idx="176">
                  <c:v>426</c:v>
                </c:pt>
                <c:pt idx="177">
                  <c:v>427</c:v>
                </c:pt>
                <c:pt idx="178">
                  <c:v>428</c:v>
                </c:pt>
                <c:pt idx="179">
                  <c:v>429</c:v>
                </c:pt>
                <c:pt idx="180">
                  <c:v>430</c:v>
                </c:pt>
                <c:pt idx="181">
                  <c:v>431</c:v>
                </c:pt>
                <c:pt idx="182">
                  <c:v>432</c:v>
                </c:pt>
                <c:pt idx="183">
                  <c:v>433</c:v>
                </c:pt>
                <c:pt idx="184">
                  <c:v>434</c:v>
                </c:pt>
                <c:pt idx="185">
                  <c:v>435</c:v>
                </c:pt>
                <c:pt idx="186">
                  <c:v>436</c:v>
                </c:pt>
                <c:pt idx="187">
                  <c:v>437</c:v>
                </c:pt>
                <c:pt idx="188">
                  <c:v>438</c:v>
                </c:pt>
                <c:pt idx="189">
                  <c:v>439</c:v>
                </c:pt>
                <c:pt idx="190">
                  <c:v>440</c:v>
                </c:pt>
                <c:pt idx="191">
                  <c:v>441</c:v>
                </c:pt>
                <c:pt idx="192">
                  <c:v>442</c:v>
                </c:pt>
                <c:pt idx="193">
                  <c:v>443</c:v>
                </c:pt>
                <c:pt idx="194">
                  <c:v>444</c:v>
                </c:pt>
                <c:pt idx="195">
                  <c:v>445</c:v>
                </c:pt>
                <c:pt idx="196">
                  <c:v>446</c:v>
                </c:pt>
                <c:pt idx="197">
                  <c:v>447</c:v>
                </c:pt>
                <c:pt idx="198">
                  <c:v>448</c:v>
                </c:pt>
                <c:pt idx="199">
                  <c:v>449</c:v>
                </c:pt>
                <c:pt idx="200">
                  <c:v>450</c:v>
                </c:pt>
                <c:pt idx="201">
                  <c:v>451</c:v>
                </c:pt>
                <c:pt idx="202">
                  <c:v>452</c:v>
                </c:pt>
                <c:pt idx="203">
                  <c:v>453</c:v>
                </c:pt>
                <c:pt idx="204">
                  <c:v>454</c:v>
                </c:pt>
                <c:pt idx="205">
                  <c:v>455</c:v>
                </c:pt>
                <c:pt idx="206">
                  <c:v>456</c:v>
                </c:pt>
                <c:pt idx="207">
                  <c:v>457</c:v>
                </c:pt>
                <c:pt idx="208">
                  <c:v>458</c:v>
                </c:pt>
                <c:pt idx="209">
                  <c:v>459</c:v>
                </c:pt>
                <c:pt idx="210">
                  <c:v>460</c:v>
                </c:pt>
                <c:pt idx="211">
                  <c:v>461</c:v>
                </c:pt>
                <c:pt idx="212">
                  <c:v>462</c:v>
                </c:pt>
                <c:pt idx="213">
                  <c:v>463</c:v>
                </c:pt>
                <c:pt idx="214">
                  <c:v>464</c:v>
                </c:pt>
                <c:pt idx="215">
                  <c:v>465</c:v>
                </c:pt>
                <c:pt idx="216">
                  <c:v>466</c:v>
                </c:pt>
                <c:pt idx="217">
                  <c:v>467</c:v>
                </c:pt>
                <c:pt idx="218">
                  <c:v>468</c:v>
                </c:pt>
                <c:pt idx="219">
                  <c:v>469</c:v>
                </c:pt>
                <c:pt idx="220">
                  <c:v>470</c:v>
                </c:pt>
                <c:pt idx="221">
                  <c:v>471</c:v>
                </c:pt>
                <c:pt idx="222">
                  <c:v>472</c:v>
                </c:pt>
                <c:pt idx="223">
                  <c:v>473</c:v>
                </c:pt>
                <c:pt idx="224">
                  <c:v>474</c:v>
                </c:pt>
                <c:pt idx="225">
                  <c:v>475</c:v>
                </c:pt>
                <c:pt idx="226">
                  <c:v>476</c:v>
                </c:pt>
                <c:pt idx="227">
                  <c:v>477</c:v>
                </c:pt>
                <c:pt idx="228">
                  <c:v>478</c:v>
                </c:pt>
                <c:pt idx="229">
                  <c:v>479</c:v>
                </c:pt>
                <c:pt idx="230">
                  <c:v>480</c:v>
                </c:pt>
                <c:pt idx="231">
                  <c:v>481</c:v>
                </c:pt>
                <c:pt idx="232">
                  <c:v>482</c:v>
                </c:pt>
                <c:pt idx="233">
                  <c:v>483</c:v>
                </c:pt>
                <c:pt idx="234">
                  <c:v>484</c:v>
                </c:pt>
                <c:pt idx="235">
                  <c:v>485</c:v>
                </c:pt>
                <c:pt idx="236">
                  <c:v>486</c:v>
                </c:pt>
                <c:pt idx="237">
                  <c:v>487</c:v>
                </c:pt>
                <c:pt idx="238">
                  <c:v>488</c:v>
                </c:pt>
                <c:pt idx="239">
                  <c:v>489</c:v>
                </c:pt>
                <c:pt idx="240">
                  <c:v>490</c:v>
                </c:pt>
                <c:pt idx="241">
                  <c:v>491</c:v>
                </c:pt>
                <c:pt idx="242">
                  <c:v>492</c:v>
                </c:pt>
                <c:pt idx="243">
                  <c:v>493</c:v>
                </c:pt>
                <c:pt idx="244">
                  <c:v>494</c:v>
                </c:pt>
                <c:pt idx="245">
                  <c:v>495</c:v>
                </c:pt>
                <c:pt idx="246">
                  <c:v>496</c:v>
                </c:pt>
                <c:pt idx="247">
                  <c:v>497</c:v>
                </c:pt>
                <c:pt idx="248">
                  <c:v>498</c:v>
                </c:pt>
                <c:pt idx="249">
                  <c:v>499</c:v>
                </c:pt>
                <c:pt idx="250">
                  <c:v>500</c:v>
                </c:pt>
              </c:numCache>
            </c:numRef>
          </c:cat>
          <c:val>
            <c:numRef>
              <c:f>'All Spectra'!$I$1806:$I$2056</c:f>
              <c:numCache>
                <c:formatCode>General</c:formatCode>
                <c:ptCount val="251"/>
                <c:pt idx="0">
                  <c:v>0.7974756261935334</c:v>
                </c:pt>
                <c:pt idx="1">
                  <c:v>0.80736592051425871</c:v>
                </c:pt>
                <c:pt idx="2">
                  <c:v>0.81327317062953619</c:v>
                </c:pt>
                <c:pt idx="3">
                  <c:v>0.81653084783438135</c:v>
                </c:pt>
                <c:pt idx="4">
                  <c:v>0.82160524045043914</c:v>
                </c:pt>
                <c:pt idx="5">
                  <c:v>0.8318966833303767</c:v>
                </c:pt>
                <c:pt idx="6">
                  <c:v>0.84617232478029447</c:v>
                </c:pt>
                <c:pt idx="7">
                  <c:v>0.85741448578011925</c:v>
                </c:pt>
                <c:pt idx="8">
                  <c:v>0.86092302044142333</c:v>
                </c:pt>
                <c:pt idx="9">
                  <c:v>0.85905092432201102</c:v>
                </c:pt>
                <c:pt idx="10">
                  <c:v>0.85580796720759178</c:v>
                </c:pt>
                <c:pt idx="11">
                  <c:v>0.85613500852474789</c:v>
                </c:pt>
                <c:pt idx="12">
                  <c:v>0.85987361679680263</c:v>
                </c:pt>
                <c:pt idx="13">
                  <c:v>0.86254769374646367</c:v>
                </c:pt>
                <c:pt idx="14">
                  <c:v>0.85927264069341325</c:v>
                </c:pt>
                <c:pt idx="15">
                  <c:v>0.84864404672362426</c:v>
                </c:pt>
                <c:pt idx="16">
                  <c:v>0.8328405792904473</c:v>
                </c:pt>
                <c:pt idx="17">
                  <c:v>0.81424207295079243</c:v>
                </c:pt>
                <c:pt idx="18">
                  <c:v>0.79443443277232539</c:v>
                </c:pt>
                <c:pt idx="19">
                  <c:v>0.77432207267318087</c:v>
                </c:pt>
                <c:pt idx="20">
                  <c:v>0.7534507152195824</c:v>
                </c:pt>
                <c:pt idx="21">
                  <c:v>0.7332220724103089</c:v>
                </c:pt>
                <c:pt idx="22">
                  <c:v>0.71289526374248213</c:v>
                </c:pt>
                <c:pt idx="23">
                  <c:v>0.69339904710097633</c:v>
                </c:pt>
                <c:pt idx="24">
                  <c:v>0.67472993216301613</c:v>
                </c:pt>
                <c:pt idx="25">
                  <c:v>0.65635002542381204</c:v>
                </c:pt>
                <c:pt idx="26">
                  <c:v>0.6396500539341432</c:v>
                </c:pt>
                <c:pt idx="27">
                  <c:v>0.62492936590871495</c:v>
                </c:pt>
                <c:pt idx="28">
                  <c:v>0.61157249164975447</c:v>
                </c:pt>
                <c:pt idx="29">
                  <c:v>0.60026734128269821</c:v>
                </c:pt>
                <c:pt idx="30">
                  <c:v>0.59091125795982125</c:v>
                </c:pt>
                <c:pt idx="31">
                  <c:v>0.58322285986549371</c:v>
                </c:pt>
                <c:pt idx="32">
                  <c:v>0.5773458231174815</c:v>
                </c:pt>
                <c:pt idx="33">
                  <c:v>0.57274986000361738</c:v>
                </c:pt>
                <c:pt idx="34">
                  <c:v>0.56907395325985155</c:v>
                </c:pt>
                <c:pt idx="35">
                  <c:v>0.56637497400561287</c:v>
                </c:pt>
                <c:pt idx="36">
                  <c:v>0.56408951889099346</c:v>
                </c:pt>
                <c:pt idx="37">
                  <c:v>0.56242082548515238</c:v>
                </c:pt>
                <c:pt idx="38">
                  <c:v>0.56094859689368637</c:v>
                </c:pt>
                <c:pt idx="39">
                  <c:v>0.559972167318884</c:v>
                </c:pt>
                <c:pt idx="40">
                  <c:v>0.55953156149199812</c:v>
                </c:pt>
                <c:pt idx="41">
                  <c:v>0.55941203179638155</c:v>
                </c:pt>
                <c:pt idx="42">
                  <c:v>0.55935720337509121</c:v>
                </c:pt>
                <c:pt idx="43">
                  <c:v>0.55876384050916794</c:v>
                </c:pt>
                <c:pt idx="44">
                  <c:v>0.55746612938774354</c:v>
                </c:pt>
                <c:pt idx="45">
                  <c:v>0.55497573445823689</c:v>
                </c:pt>
                <c:pt idx="46">
                  <c:v>0.55226921596437539</c:v>
                </c:pt>
                <c:pt idx="47">
                  <c:v>0.54843311740169942</c:v>
                </c:pt>
                <c:pt idx="48">
                  <c:v>0.54384292320347094</c:v>
                </c:pt>
                <c:pt idx="49">
                  <c:v>0.53889349009879328</c:v>
                </c:pt>
                <c:pt idx="50">
                  <c:v>0.53339549398829389</c:v>
                </c:pt>
                <c:pt idx="51">
                  <c:v>0.52793350718033016</c:v>
                </c:pt>
                <c:pt idx="52">
                  <c:v>0.52223394790036215</c:v>
                </c:pt>
                <c:pt idx="53">
                  <c:v>0.51606172433950515</c:v>
                </c:pt>
                <c:pt idx="54">
                  <c:v>0.50934556082863469</c:v>
                </c:pt>
                <c:pt idx="55">
                  <c:v>0.50233193011917732</c:v>
                </c:pt>
                <c:pt idx="56">
                  <c:v>0.49436636840781201</c:v>
                </c:pt>
                <c:pt idx="57">
                  <c:v>0.48639623097529733</c:v>
                </c:pt>
                <c:pt idx="58">
                  <c:v>0.47739843593486547</c:v>
                </c:pt>
                <c:pt idx="59">
                  <c:v>0.46756827838620907</c:v>
                </c:pt>
                <c:pt idx="60">
                  <c:v>0.45692871743671687</c:v>
                </c:pt>
                <c:pt idx="61">
                  <c:v>0.44586267399105001</c:v>
                </c:pt>
                <c:pt idx="62">
                  <c:v>0.43445216419971583</c:v>
                </c:pt>
                <c:pt idx="63">
                  <c:v>0.42171842774204671</c:v>
                </c:pt>
                <c:pt idx="64">
                  <c:v>0.40860550211479435</c:v>
                </c:pt>
                <c:pt idx="65">
                  <c:v>0.39546969050641984</c:v>
                </c:pt>
                <c:pt idx="66">
                  <c:v>0.38176072252436161</c:v>
                </c:pt>
                <c:pt idx="67">
                  <c:v>0.36768990055823109</c:v>
                </c:pt>
                <c:pt idx="68">
                  <c:v>0.3532759737425194</c:v>
                </c:pt>
                <c:pt idx="69">
                  <c:v>0.33873164198644717</c:v>
                </c:pt>
                <c:pt idx="70">
                  <c:v>0.32434042690068432</c:v>
                </c:pt>
                <c:pt idx="71">
                  <c:v>0.30983963709034773</c:v>
                </c:pt>
                <c:pt idx="72">
                  <c:v>0.29490737691892305</c:v>
                </c:pt>
                <c:pt idx="73">
                  <c:v>0.28062141674947783</c:v>
                </c:pt>
                <c:pt idx="74">
                  <c:v>0.26564978081911789</c:v>
                </c:pt>
                <c:pt idx="75">
                  <c:v>0.25194447318940388</c:v>
                </c:pt>
                <c:pt idx="76">
                  <c:v>0.23786427925158746</c:v>
                </c:pt>
                <c:pt idx="77">
                  <c:v>0.22385204235160683</c:v>
                </c:pt>
                <c:pt idx="78">
                  <c:v>0.21008574053251367</c:v>
                </c:pt>
                <c:pt idx="79">
                  <c:v>0.19684471562522626</c:v>
                </c:pt>
                <c:pt idx="80">
                  <c:v>0.1836468743371103</c:v>
                </c:pt>
                <c:pt idx="81">
                  <c:v>0.17110804241600203</c:v>
                </c:pt>
                <c:pt idx="82">
                  <c:v>0.15883118704585314</c:v>
                </c:pt>
                <c:pt idx="83">
                  <c:v>0.14712514459049952</c:v>
                </c:pt>
                <c:pt idx="84">
                  <c:v>0.13597289155822798</c:v>
                </c:pt>
                <c:pt idx="85">
                  <c:v>0.12519855922849141</c:v>
                </c:pt>
                <c:pt idx="86">
                  <c:v>0.11506141574531939</c:v>
                </c:pt>
                <c:pt idx="87">
                  <c:v>0.10586812551610167</c:v>
                </c:pt>
                <c:pt idx="88">
                  <c:v>9.6903756493010543E-2</c:v>
                </c:pt>
                <c:pt idx="89">
                  <c:v>8.8702661811492486E-2</c:v>
                </c:pt>
                <c:pt idx="90">
                  <c:v>8.3829393977040562E-2</c:v>
                </c:pt>
                <c:pt idx="91">
                  <c:v>7.6841798118806898E-2</c:v>
                </c:pt>
                <c:pt idx="92">
                  <c:v>7.0618674542473683E-2</c:v>
                </c:pt>
                <c:pt idx="93">
                  <c:v>6.4660392525776128E-2</c:v>
                </c:pt>
                <c:pt idx="94">
                  <c:v>5.9368989012400182E-2</c:v>
                </c:pt>
                <c:pt idx="95">
                  <c:v>5.4764754538336291E-2</c:v>
                </c:pt>
                <c:pt idx="96">
                  <c:v>5.0727614822895555E-2</c:v>
                </c:pt>
                <c:pt idx="97">
                  <c:v>4.678072723617438E-2</c:v>
                </c:pt>
                <c:pt idx="98">
                  <c:v>4.3455541015770413E-2</c:v>
                </c:pt>
                <c:pt idx="99">
                  <c:v>4.0182579579615844E-2</c:v>
                </c:pt>
                <c:pt idx="100">
                  <c:v>3.732845043988018E-2</c:v>
                </c:pt>
                <c:pt idx="101">
                  <c:v>3.4929407034319709E-2</c:v>
                </c:pt>
                <c:pt idx="102">
                  <c:v>3.2686856687114109E-2</c:v>
                </c:pt>
                <c:pt idx="103">
                  <c:v>3.0645655773049056E-2</c:v>
                </c:pt>
                <c:pt idx="104">
                  <c:v>2.8956706757677045E-2</c:v>
                </c:pt>
                <c:pt idx="105">
                  <c:v>2.7034950084100458E-2</c:v>
                </c:pt>
                <c:pt idx="106">
                  <c:v>2.5185619108314954E-2</c:v>
                </c:pt>
                <c:pt idx="107">
                  <c:v>2.4002743023413826E-2</c:v>
                </c:pt>
                <c:pt idx="108">
                  <c:v>2.2490791663658461E-2</c:v>
                </c:pt>
                <c:pt idx="109">
                  <c:v>2.1141873643334235E-2</c:v>
                </c:pt>
                <c:pt idx="110">
                  <c:v>2.012005416281645E-2</c:v>
                </c:pt>
                <c:pt idx="111">
                  <c:v>1.8853396861730671E-2</c:v>
                </c:pt>
                <c:pt idx="112">
                  <c:v>1.7552650507322909E-2</c:v>
                </c:pt>
                <c:pt idx="113">
                  <c:v>1.655972337770804E-2</c:v>
                </c:pt>
                <c:pt idx="114">
                  <c:v>1.5468594200129027E-2</c:v>
                </c:pt>
                <c:pt idx="115">
                  <c:v>1.4996753507153614E-2</c:v>
                </c:pt>
                <c:pt idx="116">
                  <c:v>1.369031770014896E-2</c:v>
                </c:pt>
                <c:pt idx="117">
                  <c:v>1.3078854872104856E-2</c:v>
                </c:pt>
                <c:pt idx="118">
                  <c:v>1.2021717359028693E-2</c:v>
                </c:pt>
                <c:pt idx="119">
                  <c:v>1.1273348255471225E-2</c:v>
                </c:pt>
                <c:pt idx="120">
                  <c:v>1.0769705803185703E-2</c:v>
                </c:pt>
                <c:pt idx="121">
                  <c:v>1.0176319403554443E-2</c:v>
                </c:pt>
                <c:pt idx="122">
                  <c:v>9.2632110381580847E-3</c:v>
                </c:pt>
                <c:pt idx="123">
                  <c:v>8.4992238898198933E-3</c:v>
                </c:pt>
                <c:pt idx="124">
                  <c:v>7.6683783478210723E-3</c:v>
                </c:pt>
                <c:pt idx="125">
                  <c:v>7.0662257192280701E-3</c:v>
                </c:pt>
                <c:pt idx="126">
                  <c:v>6.4702642153024841E-3</c:v>
                </c:pt>
                <c:pt idx="127">
                  <c:v>5.5315851042245998E-3</c:v>
                </c:pt>
                <c:pt idx="128">
                  <c:v>4.7764421175030729E-3</c:v>
                </c:pt>
                <c:pt idx="129">
                  <c:v>4.427521728725483E-3</c:v>
                </c:pt>
                <c:pt idx="130">
                  <c:v>3.9129767746170219E-3</c:v>
                </c:pt>
                <c:pt idx="131">
                  <c:v>3.3128751797532607E-3</c:v>
                </c:pt>
                <c:pt idx="132">
                  <c:v>2.8704802738492006E-3</c:v>
                </c:pt>
                <c:pt idx="133">
                  <c:v>2.5775797139453043E-3</c:v>
                </c:pt>
                <c:pt idx="134">
                  <c:v>2.1793855421506883E-3</c:v>
                </c:pt>
                <c:pt idx="135">
                  <c:v>2.0454777309305118E-3</c:v>
                </c:pt>
                <c:pt idx="136">
                  <c:v>1.5061819447473466E-3</c:v>
                </c:pt>
                <c:pt idx="137">
                  <c:v>1.2493878886727617E-3</c:v>
                </c:pt>
                <c:pt idx="138">
                  <c:v>6.748986520552304E-4</c:v>
                </c:pt>
                <c:pt idx="139">
                  <c:v>4.7284505066594101E-4</c:v>
                </c:pt>
                <c:pt idx="140">
                  <c:v>-1.3324121566836517E-4</c:v>
                </c:pt>
                <c:pt idx="141">
                  <c:v>-3.8561727274892744E-4</c:v>
                </c:pt>
                <c:pt idx="142">
                  <c:v>-8.3434085204487924E-4</c:v>
                </c:pt>
                <c:pt idx="143">
                  <c:v>-1.2107329739121709E-3</c:v>
                </c:pt>
                <c:pt idx="144">
                  <c:v>-1.8764224996067813E-3</c:v>
                </c:pt>
                <c:pt idx="145">
                  <c:v>-2.6130195707861183E-3</c:v>
                </c:pt>
                <c:pt idx="146">
                  <c:v>-2.7246749507370055E-3</c:v>
                </c:pt>
                <c:pt idx="147">
                  <c:v>-2.6895515591585347E-3</c:v>
                </c:pt>
                <c:pt idx="148">
                  <c:v>-3.0243100916206088E-3</c:v>
                </c:pt>
                <c:pt idx="149">
                  <c:v>-3.2298807913329975E-3</c:v>
                </c:pt>
                <c:pt idx="150">
                  <c:v>-3.0735725237375278E-3</c:v>
                </c:pt>
                <c:pt idx="151">
                  <c:v>-3.368017544579608E-3</c:v>
                </c:pt>
                <c:pt idx="152">
                  <c:v>-3.16290191833593E-3</c:v>
                </c:pt>
                <c:pt idx="153">
                  <c:v>-3.1049437334905623E-3</c:v>
                </c:pt>
                <c:pt idx="154">
                  <c:v>-3.2290011953203753E-3</c:v>
                </c:pt>
                <c:pt idx="155">
                  <c:v>-2.2625818850506205E-3</c:v>
                </c:pt>
                <c:pt idx="156">
                  <c:v>-2.1626428714042385E-3</c:v>
                </c:pt>
                <c:pt idx="157">
                  <c:v>-2.140682869849492E-3</c:v>
                </c:pt>
                <c:pt idx="158">
                  <c:v>-2.3841108189809374E-3</c:v>
                </c:pt>
                <c:pt idx="159">
                  <c:v>-2.2702308529830798E-3</c:v>
                </c:pt>
                <c:pt idx="160">
                  <c:v>-1.8162534072669902E-3</c:v>
                </c:pt>
                <c:pt idx="161">
                  <c:v>-1.7661414929453082E-3</c:v>
                </c:pt>
                <c:pt idx="162">
                  <c:v>-2.2586659079345543E-3</c:v>
                </c:pt>
                <c:pt idx="163">
                  <c:v>-2.0243398514385685E-3</c:v>
                </c:pt>
                <c:pt idx="164">
                  <c:v>-2.0300938272788701E-3</c:v>
                </c:pt>
                <c:pt idx="165">
                  <c:v>-2.3687540222736836E-3</c:v>
                </c:pt>
                <c:pt idx="166">
                  <c:v>-2.1909759686683638E-3</c:v>
                </c:pt>
                <c:pt idx="167">
                  <c:v>-2.4040384165672094E-3</c:v>
                </c:pt>
                <c:pt idx="168">
                  <c:v>-2.4540123425800275E-3</c:v>
                </c:pt>
                <c:pt idx="169">
                  <c:v>-2.4565966534719702E-3</c:v>
                </c:pt>
                <c:pt idx="170">
                  <c:v>-2.4907155784128295E-3</c:v>
                </c:pt>
                <c:pt idx="171">
                  <c:v>-2.0847950260918079E-3</c:v>
                </c:pt>
                <c:pt idx="172">
                  <c:v>-2.2399910675694442E-3</c:v>
                </c:pt>
                <c:pt idx="173">
                  <c:v>-1.6147709472751563E-3</c:v>
                </c:pt>
                <c:pt idx="174">
                  <c:v>-1.0048521487463896E-3</c:v>
                </c:pt>
                <c:pt idx="175">
                  <c:v>-9.3996560991178142E-4</c:v>
                </c:pt>
                <c:pt idx="176">
                  <c:v>-6.5871841472182229E-4</c:v>
                </c:pt>
                <c:pt idx="177">
                  <c:v>-6.7289363859723069E-4</c:v>
                </c:pt>
                <c:pt idx="178">
                  <c:v>-8.4245650580015881E-4</c:v>
                </c:pt>
                <c:pt idx="179">
                  <c:v>-9.7842138269762374E-4</c:v>
                </c:pt>
                <c:pt idx="180">
                  <c:v>-1.2352554580333296E-3</c:v>
                </c:pt>
                <c:pt idx="181">
                  <c:v>-9.3767269867201094E-4</c:v>
                </c:pt>
                <c:pt idx="182">
                  <c:v>-1.294331543924619E-3</c:v>
                </c:pt>
                <c:pt idx="183">
                  <c:v>-1.246920364304762E-3</c:v>
                </c:pt>
                <c:pt idx="184">
                  <c:v>-1.5624242966070048E-3</c:v>
                </c:pt>
                <c:pt idx="185">
                  <c:v>2.7697490234247315E-3</c:v>
                </c:pt>
                <c:pt idx="186">
                  <c:v>2.7272289134140462E-3</c:v>
                </c:pt>
                <c:pt idx="187">
                  <c:v>2.8462809546663595E-3</c:v>
                </c:pt>
                <c:pt idx="188">
                  <c:v>2.9044671889047204E-3</c:v>
                </c:pt>
                <c:pt idx="189">
                  <c:v>2.9199443816247828E-3</c:v>
                </c:pt>
                <c:pt idx="190">
                  <c:v>3.0439408131608375E-3</c:v>
                </c:pt>
                <c:pt idx="191">
                  <c:v>3.0285004390492947E-3</c:v>
                </c:pt>
                <c:pt idx="192">
                  <c:v>3.0384841594042725E-3</c:v>
                </c:pt>
                <c:pt idx="193">
                  <c:v>3.1525839654239166E-3</c:v>
                </c:pt>
                <c:pt idx="194">
                  <c:v>3.1580911301971894E-3</c:v>
                </c:pt>
                <c:pt idx="195">
                  <c:v>3.2194243761733484E-3</c:v>
                </c:pt>
                <c:pt idx="196">
                  <c:v>3.4015931832719103E-3</c:v>
                </c:pt>
                <c:pt idx="197">
                  <c:v>3.5050055121813423E-3</c:v>
                </c:pt>
                <c:pt idx="198">
                  <c:v>3.5586267966062177E-3</c:v>
                </c:pt>
                <c:pt idx="199">
                  <c:v>3.5152342833677909E-3</c:v>
                </c:pt>
                <c:pt idx="200">
                  <c:v>3.5580895451527601E-3</c:v>
                </c:pt>
                <c:pt idx="201">
                  <c:v>3.6102837310265285E-3</c:v>
                </c:pt>
                <c:pt idx="202">
                  <c:v>3.6897615751594502E-3</c:v>
                </c:pt>
                <c:pt idx="203">
                  <c:v>3.7789838206849532E-3</c:v>
                </c:pt>
                <c:pt idx="204">
                  <c:v>3.839560296333006E-3</c:v>
                </c:pt>
                <c:pt idx="205">
                  <c:v>3.8970653512951895E-3</c:v>
                </c:pt>
                <c:pt idx="206">
                  <c:v>4.0017267685284984E-3</c:v>
                </c:pt>
                <c:pt idx="207">
                  <c:v>4.0491594484938333E-3</c:v>
                </c:pt>
                <c:pt idx="208">
                  <c:v>4.1082651894384647E-3</c:v>
                </c:pt>
                <c:pt idx="209">
                  <c:v>4.2034570586411439E-3</c:v>
                </c:pt>
                <c:pt idx="210">
                  <c:v>4.2443108912131417E-3</c:v>
                </c:pt>
                <c:pt idx="211">
                  <c:v>4.2568241511190723E-3</c:v>
                </c:pt>
                <c:pt idx="212">
                  <c:v>4.2766155910490536E-3</c:v>
                </c:pt>
                <c:pt idx="213">
                  <c:v>4.3816501055272015E-3</c:v>
                </c:pt>
                <c:pt idx="214">
                  <c:v>4.4375327947973687E-3</c:v>
                </c:pt>
                <c:pt idx="215">
                  <c:v>4.488381880740684E-3</c:v>
                </c:pt>
                <c:pt idx="216">
                  <c:v>4.586969127237002E-3</c:v>
                </c:pt>
                <c:pt idx="217">
                  <c:v>4.6389725023609331E-3</c:v>
                </c:pt>
                <c:pt idx="218">
                  <c:v>4.7022139923040421E-3</c:v>
                </c:pt>
                <c:pt idx="219">
                  <c:v>4.7307613590536635E-3</c:v>
                </c:pt>
                <c:pt idx="220">
                  <c:v>4.8260873791226115E-3</c:v>
                </c:pt>
                <c:pt idx="221">
                  <c:v>4.8946233292814873E-3</c:v>
                </c:pt>
                <c:pt idx="222">
                  <c:v>4.9543257809716388E-3</c:v>
                </c:pt>
                <c:pt idx="223">
                  <c:v>5.0078529730806422E-3</c:v>
                </c:pt>
                <c:pt idx="224">
                  <c:v>5.0420995898823569E-3</c:v>
                </c:pt>
                <c:pt idx="225">
                  <c:v>4.9835863441525232E-3</c:v>
                </c:pt>
                <c:pt idx="226">
                  <c:v>5.0559974246240673E-3</c:v>
                </c:pt>
                <c:pt idx="227">
                  <c:v>5.1136832292441401E-3</c:v>
                </c:pt>
                <c:pt idx="228">
                  <c:v>5.1852072610775067E-3</c:v>
                </c:pt>
                <c:pt idx="229">
                  <c:v>5.1775252301739204E-3</c:v>
                </c:pt>
                <c:pt idx="230">
                  <c:v>5.2932742404481455E-3</c:v>
                </c:pt>
                <c:pt idx="231">
                  <c:v>5.2824286799870316E-3</c:v>
                </c:pt>
                <c:pt idx="232">
                  <c:v>5.4178499792879161E-3</c:v>
                </c:pt>
                <c:pt idx="233">
                  <c:v>5.4874292958858152E-3</c:v>
                </c:pt>
                <c:pt idx="234">
                  <c:v>5.4916490962273537E-3</c:v>
                </c:pt>
                <c:pt idx="235">
                  <c:v>5.50197714534492E-3</c:v>
                </c:pt>
                <c:pt idx="236">
                  <c:v>5.5376775694348616E-3</c:v>
                </c:pt>
                <c:pt idx="237">
                  <c:v>5.6048453602737195E-3</c:v>
                </c:pt>
                <c:pt idx="238">
                  <c:v>5.6451977341140745E-3</c:v>
                </c:pt>
                <c:pt idx="239">
                  <c:v>5.6446585460978079E-3</c:v>
                </c:pt>
                <c:pt idx="240">
                  <c:v>5.6769412621593086E-3</c:v>
                </c:pt>
                <c:pt idx="241">
                  <c:v>5.7575866801835955E-3</c:v>
                </c:pt>
                <c:pt idx="242">
                  <c:v>5.7676122441887691E-3</c:v>
                </c:pt>
                <c:pt idx="243">
                  <c:v>5.7556301741789398E-3</c:v>
                </c:pt>
                <c:pt idx="244">
                  <c:v>5.7269362432391235E-3</c:v>
                </c:pt>
                <c:pt idx="245">
                  <c:v>5.739790066020877E-3</c:v>
                </c:pt>
                <c:pt idx="246">
                  <c:v>5.8177277888776758E-3</c:v>
                </c:pt>
                <c:pt idx="247">
                  <c:v>5.754334170851195E-3</c:v>
                </c:pt>
                <c:pt idx="248">
                  <c:v>5.8719768647137998E-3</c:v>
                </c:pt>
                <c:pt idx="249">
                  <c:v>5.9149493298307028E-3</c:v>
                </c:pt>
                <c:pt idx="250">
                  <c:v>5.7192905087952405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F2BE-491A-9948-49D83A830B3F}"/>
            </c:ext>
          </c:extLst>
        </c:ser>
        <c:ser>
          <c:idx val="8"/>
          <c:order val="8"/>
          <c:tx>
            <c:strRef>
              <c:f>'All Spectra'!$J$1805</c:f>
              <c:strCache>
                <c:ptCount val="1"/>
                <c:pt idx="0">
                  <c:v>Abs (9)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ll Spectra'!$A$1806:$A$2056</c:f>
              <c:numCache>
                <c:formatCode>General</c:formatCode>
                <c:ptCount val="251"/>
                <c:pt idx="0">
                  <c:v>250</c:v>
                </c:pt>
                <c:pt idx="1">
                  <c:v>251</c:v>
                </c:pt>
                <c:pt idx="2">
                  <c:v>252</c:v>
                </c:pt>
                <c:pt idx="3">
                  <c:v>253</c:v>
                </c:pt>
                <c:pt idx="4">
                  <c:v>254</c:v>
                </c:pt>
                <c:pt idx="5">
                  <c:v>255</c:v>
                </c:pt>
                <c:pt idx="6">
                  <c:v>256</c:v>
                </c:pt>
                <c:pt idx="7">
                  <c:v>257</c:v>
                </c:pt>
                <c:pt idx="8">
                  <c:v>258</c:v>
                </c:pt>
                <c:pt idx="9">
                  <c:v>259</c:v>
                </c:pt>
                <c:pt idx="10">
                  <c:v>260</c:v>
                </c:pt>
                <c:pt idx="11">
                  <c:v>261</c:v>
                </c:pt>
                <c:pt idx="12">
                  <c:v>262</c:v>
                </c:pt>
                <c:pt idx="13">
                  <c:v>263</c:v>
                </c:pt>
                <c:pt idx="14">
                  <c:v>264</c:v>
                </c:pt>
                <c:pt idx="15">
                  <c:v>265</c:v>
                </c:pt>
                <c:pt idx="16">
                  <c:v>266</c:v>
                </c:pt>
                <c:pt idx="17">
                  <c:v>267</c:v>
                </c:pt>
                <c:pt idx="18">
                  <c:v>268</c:v>
                </c:pt>
                <c:pt idx="19">
                  <c:v>269</c:v>
                </c:pt>
                <c:pt idx="20">
                  <c:v>270</c:v>
                </c:pt>
                <c:pt idx="21">
                  <c:v>271</c:v>
                </c:pt>
                <c:pt idx="22">
                  <c:v>272</c:v>
                </c:pt>
                <c:pt idx="23">
                  <c:v>273</c:v>
                </c:pt>
                <c:pt idx="24">
                  <c:v>274</c:v>
                </c:pt>
                <c:pt idx="25">
                  <c:v>275</c:v>
                </c:pt>
                <c:pt idx="26">
                  <c:v>276</c:v>
                </c:pt>
                <c:pt idx="27">
                  <c:v>277</c:v>
                </c:pt>
                <c:pt idx="28">
                  <c:v>278</c:v>
                </c:pt>
                <c:pt idx="29">
                  <c:v>279</c:v>
                </c:pt>
                <c:pt idx="30">
                  <c:v>280</c:v>
                </c:pt>
                <c:pt idx="31">
                  <c:v>281</c:v>
                </c:pt>
                <c:pt idx="32">
                  <c:v>282</c:v>
                </c:pt>
                <c:pt idx="33">
                  <c:v>283</c:v>
                </c:pt>
                <c:pt idx="34">
                  <c:v>284</c:v>
                </c:pt>
                <c:pt idx="35">
                  <c:v>285</c:v>
                </c:pt>
                <c:pt idx="36">
                  <c:v>286</c:v>
                </c:pt>
                <c:pt idx="37">
                  <c:v>287</c:v>
                </c:pt>
                <c:pt idx="38">
                  <c:v>288</c:v>
                </c:pt>
                <c:pt idx="39">
                  <c:v>289</c:v>
                </c:pt>
                <c:pt idx="40">
                  <c:v>290</c:v>
                </c:pt>
                <c:pt idx="41">
                  <c:v>291</c:v>
                </c:pt>
                <c:pt idx="42">
                  <c:v>292</c:v>
                </c:pt>
                <c:pt idx="43">
                  <c:v>293</c:v>
                </c:pt>
                <c:pt idx="44">
                  <c:v>294</c:v>
                </c:pt>
                <c:pt idx="45">
                  <c:v>295</c:v>
                </c:pt>
                <c:pt idx="46">
                  <c:v>296</c:v>
                </c:pt>
                <c:pt idx="47">
                  <c:v>297</c:v>
                </c:pt>
                <c:pt idx="48">
                  <c:v>298</c:v>
                </c:pt>
                <c:pt idx="49">
                  <c:v>299</c:v>
                </c:pt>
                <c:pt idx="50">
                  <c:v>300</c:v>
                </c:pt>
                <c:pt idx="51">
                  <c:v>301</c:v>
                </c:pt>
                <c:pt idx="52">
                  <c:v>302</c:v>
                </c:pt>
                <c:pt idx="53">
                  <c:v>303</c:v>
                </c:pt>
                <c:pt idx="54">
                  <c:v>304</c:v>
                </c:pt>
                <c:pt idx="55">
                  <c:v>305</c:v>
                </c:pt>
                <c:pt idx="56">
                  <c:v>306</c:v>
                </c:pt>
                <c:pt idx="57">
                  <c:v>307</c:v>
                </c:pt>
                <c:pt idx="58">
                  <c:v>308</c:v>
                </c:pt>
                <c:pt idx="59">
                  <c:v>309</c:v>
                </c:pt>
                <c:pt idx="60">
                  <c:v>310</c:v>
                </c:pt>
                <c:pt idx="61">
                  <c:v>311</c:v>
                </c:pt>
                <c:pt idx="62">
                  <c:v>312</c:v>
                </c:pt>
                <c:pt idx="63">
                  <c:v>313</c:v>
                </c:pt>
                <c:pt idx="64">
                  <c:v>314</c:v>
                </c:pt>
                <c:pt idx="65">
                  <c:v>315</c:v>
                </c:pt>
                <c:pt idx="66">
                  <c:v>316</c:v>
                </c:pt>
                <c:pt idx="67">
                  <c:v>317</c:v>
                </c:pt>
                <c:pt idx="68">
                  <c:v>318</c:v>
                </c:pt>
                <c:pt idx="69">
                  <c:v>319</c:v>
                </c:pt>
                <c:pt idx="70">
                  <c:v>320</c:v>
                </c:pt>
                <c:pt idx="71">
                  <c:v>321</c:v>
                </c:pt>
                <c:pt idx="72">
                  <c:v>322</c:v>
                </c:pt>
                <c:pt idx="73">
                  <c:v>323</c:v>
                </c:pt>
                <c:pt idx="74">
                  <c:v>324</c:v>
                </c:pt>
                <c:pt idx="75">
                  <c:v>325</c:v>
                </c:pt>
                <c:pt idx="76">
                  <c:v>326</c:v>
                </c:pt>
                <c:pt idx="77">
                  <c:v>327</c:v>
                </c:pt>
                <c:pt idx="78">
                  <c:v>328</c:v>
                </c:pt>
                <c:pt idx="79">
                  <c:v>329</c:v>
                </c:pt>
                <c:pt idx="80">
                  <c:v>330</c:v>
                </c:pt>
                <c:pt idx="81">
                  <c:v>331</c:v>
                </c:pt>
                <c:pt idx="82">
                  <c:v>332</c:v>
                </c:pt>
                <c:pt idx="83">
                  <c:v>333</c:v>
                </c:pt>
                <c:pt idx="84">
                  <c:v>334</c:v>
                </c:pt>
                <c:pt idx="85">
                  <c:v>335</c:v>
                </c:pt>
                <c:pt idx="86">
                  <c:v>336</c:v>
                </c:pt>
                <c:pt idx="87">
                  <c:v>337</c:v>
                </c:pt>
                <c:pt idx="88">
                  <c:v>338</c:v>
                </c:pt>
                <c:pt idx="89">
                  <c:v>339</c:v>
                </c:pt>
                <c:pt idx="90">
                  <c:v>340</c:v>
                </c:pt>
                <c:pt idx="91">
                  <c:v>341</c:v>
                </c:pt>
                <c:pt idx="92">
                  <c:v>342</c:v>
                </c:pt>
                <c:pt idx="93">
                  <c:v>343</c:v>
                </c:pt>
                <c:pt idx="94">
                  <c:v>344</c:v>
                </c:pt>
                <c:pt idx="95">
                  <c:v>345</c:v>
                </c:pt>
                <c:pt idx="96">
                  <c:v>346</c:v>
                </c:pt>
                <c:pt idx="97">
                  <c:v>347</c:v>
                </c:pt>
                <c:pt idx="98">
                  <c:v>348</c:v>
                </c:pt>
                <c:pt idx="99">
                  <c:v>349</c:v>
                </c:pt>
                <c:pt idx="100">
                  <c:v>350</c:v>
                </c:pt>
                <c:pt idx="101">
                  <c:v>351</c:v>
                </c:pt>
                <c:pt idx="102">
                  <c:v>352</c:v>
                </c:pt>
                <c:pt idx="103">
                  <c:v>353</c:v>
                </c:pt>
                <c:pt idx="104">
                  <c:v>354</c:v>
                </c:pt>
                <c:pt idx="105">
                  <c:v>355</c:v>
                </c:pt>
                <c:pt idx="106">
                  <c:v>356</c:v>
                </c:pt>
                <c:pt idx="107">
                  <c:v>357</c:v>
                </c:pt>
                <c:pt idx="108">
                  <c:v>358</c:v>
                </c:pt>
                <c:pt idx="109">
                  <c:v>359</c:v>
                </c:pt>
                <c:pt idx="110">
                  <c:v>360</c:v>
                </c:pt>
                <c:pt idx="111">
                  <c:v>361</c:v>
                </c:pt>
                <c:pt idx="112">
                  <c:v>362</c:v>
                </c:pt>
                <c:pt idx="113">
                  <c:v>363</c:v>
                </c:pt>
                <c:pt idx="114">
                  <c:v>364</c:v>
                </c:pt>
                <c:pt idx="115">
                  <c:v>365</c:v>
                </c:pt>
                <c:pt idx="116">
                  <c:v>366</c:v>
                </c:pt>
                <c:pt idx="117">
                  <c:v>367</c:v>
                </c:pt>
                <c:pt idx="118">
                  <c:v>368</c:v>
                </c:pt>
                <c:pt idx="119">
                  <c:v>369</c:v>
                </c:pt>
                <c:pt idx="120">
                  <c:v>370</c:v>
                </c:pt>
                <c:pt idx="121">
                  <c:v>371</c:v>
                </c:pt>
                <c:pt idx="122">
                  <c:v>372</c:v>
                </c:pt>
                <c:pt idx="123">
                  <c:v>373</c:v>
                </c:pt>
                <c:pt idx="124">
                  <c:v>374</c:v>
                </c:pt>
                <c:pt idx="125">
                  <c:v>375</c:v>
                </c:pt>
                <c:pt idx="126">
                  <c:v>376</c:v>
                </c:pt>
                <c:pt idx="127">
                  <c:v>377</c:v>
                </c:pt>
                <c:pt idx="128">
                  <c:v>378</c:v>
                </c:pt>
                <c:pt idx="129">
                  <c:v>379</c:v>
                </c:pt>
                <c:pt idx="130">
                  <c:v>380</c:v>
                </c:pt>
                <c:pt idx="131">
                  <c:v>381</c:v>
                </c:pt>
                <c:pt idx="132">
                  <c:v>382</c:v>
                </c:pt>
                <c:pt idx="133">
                  <c:v>383</c:v>
                </c:pt>
                <c:pt idx="134">
                  <c:v>384</c:v>
                </c:pt>
                <c:pt idx="135">
                  <c:v>385</c:v>
                </c:pt>
                <c:pt idx="136">
                  <c:v>386</c:v>
                </c:pt>
                <c:pt idx="137">
                  <c:v>387</c:v>
                </c:pt>
                <c:pt idx="138">
                  <c:v>388</c:v>
                </c:pt>
                <c:pt idx="139">
                  <c:v>389</c:v>
                </c:pt>
                <c:pt idx="140">
                  <c:v>390</c:v>
                </c:pt>
                <c:pt idx="141">
                  <c:v>391</c:v>
                </c:pt>
                <c:pt idx="142">
                  <c:v>392</c:v>
                </c:pt>
                <c:pt idx="143">
                  <c:v>393</c:v>
                </c:pt>
                <c:pt idx="144">
                  <c:v>394</c:v>
                </c:pt>
                <c:pt idx="145">
                  <c:v>395</c:v>
                </c:pt>
                <c:pt idx="146">
                  <c:v>396</c:v>
                </c:pt>
                <c:pt idx="147">
                  <c:v>397</c:v>
                </c:pt>
                <c:pt idx="148">
                  <c:v>398</c:v>
                </c:pt>
                <c:pt idx="149">
                  <c:v>399</c:v>
                </c:pt>
                <c:pt idx="150">
                  <c:v>400</c:v>
                </c:pt>
                <c:pt idx="151">
                  <c:v>401</c:v>
                </c:pt>
                <c:pt idx="152">
                  <c:v>402</c:v>
                </c:pt>
                <c:pt idx="153">
                  <c:v>403</c:v>
                </c:pt>
                <c:pt idx="154">
                  <c:v>404</c:v>
                </c:pt>
                <c:pt idx="155">
                  <c:v>405</c:v>
                </c:pt>
                <c:pt idx="156">
                  <c:v>406</c:v>
                </c:pt>
                <c:pt idx="157">
                  <c:v>407</c:v>
                </c:pt>
                <c:pt idx="158">
                  <c:v>408</c:v>
                </c:pt>
                <c:pt idx="159">
                  <c:v>409</c:v>
                </c:pt>
                <c:pt idx="160">
                  <c:v>410</c:v>
                </c:pt>
                <c:pt idx="161">
                  <c:v>411</c:v>
                </c:pt>
                <c:pt idx="162">
                  <c:v>412</c:v>
                </c:pt>
                <c:pt idx="163">
                  <c:v>413</c:v>
                </c:pt>
                <c:pt idx="164">
                  <c:v>414</c:v>
                </c:pt>
                <c:pt idx="165">
                  <c:v>415</c:v>
                </c:pt>
                <c:pt idx="166">
                  <c:v>416</c:v>
                </c:pt>
                <c:pt idx="167">
                  <c:v>417</c:v>
                </c:pt>
                <c:pt idx="168">
                  <c:v>418</c:v>
                </c:pt>
                <c:pt idx="169">
                  <c:v>419</c:v>
                </c:pt>
                <c:pt idx="170">
                  <c:v>420</c:v>
                </c:pt>
                <c:pt idx="171">
                  <c:v>421</c:v>
                </c:pt>
                <c:pt idx="172">
                  <c:v>422</c:v>
                </c:pt>
                <c:pt idx="173">
                  <c:v>423</c:v>
                </c:pt>
                <c:pt idx="174">
                  <c:v>424</c:v>
                </c:pt>
                <c:pt idx="175">
                  <c:v>425</c:v>
                </c:pt>
                <c:pt idx="176">
                  <c:v>426</c:v>
                </c:pt>
                <c:pt idx="177">
                  <c:v>427</c:v>
                </c:pt>
                <c:pt idx="178">
                  <c:v>428</c:v>
                </c:pt>
                <c:pt idx="179">
                  <c:v>429</c:v>
                </c:pt>
                <c:pt idx="180">
                  <c:v>430</c:v>
                </c:pt>
                <c:pt idx="181">
                  <c:v>431</c:v>
                </c:pt>
                <c:pt idx="182">
                  <c:v>432</c:v>
                </c:pt>
                <c:pt idx="183">
                  <c:v>433</c:v>
                </c:pt>
                <c:pt idx="184">
                  <c:v>434</c:v>
                </c:pt>
                <c:pt idx="185">
                  <c:v>435</c:v>
                </c:pt>
                <c:pt idx="186">
                  <c:v>436</c:v>
                </c:pt>
                <c:pt idx="187">
                  <c:v>437</c:v>
                </c:pt>
                <c:pt idx="188">
                  <c:v>438</c:v>
                </c:pt>
                <c:pt idx="189">
                  <c:v>439</c:v>
                </c:pt>
                <c:pt idx="190">
                  <c:v>440</c:v>
                </c:pt>
                <c:pt idx="191">
                  <c:v>441</c:v>
                </c:pt>
                <c:pt idx="192">
                  <c:v>442</c:v>
                </c:pt>
                <c:pt idx="193">
                  <c:v>443</c:v>
                </c:pt>
                <c:pt idx="194">
                  <c:v>444</c:v>
                </c:pt>
                <c:pt idx="195">
                  <c:v>445</c:v>
                </c:pt>
                <c:pt idx="196">
                  <c:v>446</c:v>
                </c:pt>
                <c:pt idx="197">
                  <c:v>447</c:v>
                </c:pt>
                <c:pt idx="198">
                  <c:v>448</c:v>
                </c:pt>
                <c:pt idx="199">
                  <c:v>449</c:v>
                </c:pt>
                <c:pt idx="200">
                  <c:v>450</c:v>
                </c:pt>
                <c:pt idx="201">
                  <c:v>451</c:v>
                </c:pt>
                <c:pt idx="202">
                  <c:v>452</c:v>
                </c:pt>
                <c:pt idx="203">
                  <c:v>453</c:v>
                </c:pt>
                <c:pt idx="204">
                  <c:v>454</c:v>
                </c:pt>
                <c:pt idx="205">
                  <c:v>455</c:v>
                </c:pt>
                <c:pt idx="206">
                  <c:v>456</c:v>
                </c:pt>
                <c:pt idx="207">
                  <c:v>457</c:v>
                </c:pt>
                <c:pt idx="208">
                  <c:v>458</c:v>
                </c:pt>
                <c:pt idx="209">
                  <c:v>459</c:v>
                </c:pt>
                <c:pt idx="210">
                  <c:v>460</c:v>
                </c:pt>
                <c:pt idx="211">
                  <c:v>461</c:v>
                </c:pt>
                <c:pt idx="212">
                  <c:v>462</c:v>
                </c:pt>
                <c:pt idx="213">
                  <c:v>463</c:v>
                </c:pt>
                <c:pt idx="214">
                  <c:v>464</c:v>
                </c:pt>
                <c:pt idx="215">
                  <c:v>465</c:v>
                </c:pt>
                <c:pt idx="216">
                  <c:v>466</c:v>
                </c:pt>
                <c:pt idx="217">
                  <c:v>467</c:v>
                </c:pt>
                <c:pt idx="218">
                  <c:v>468</c:v>
                </c:pt>
                <c:pt idx="219">
                  <c:v>469</c:v>
                </c:pt>
                <c:pt idx="220">
                  <c:v>470</c:v>
                </c:pt>
                <c:pt idx="221">
                  <c:v>471</c:v>
                </c:pt>
                <c:pt idx="222">
                  <c:v>472</c:v>
                </c:pt>
                <c:pt idx="223">
                  <c:v>473</c:v>
                </c:pt>
                <c:pt idx="224">
                  <c:v>474</c:v>
                </c:pt>
                <c:pt idx="225">
                  <c:v>475</c:v>
                </c:pt>
                <c:pt idx="226">
                  <c:v>476</c:v>
                </c:pt>
                <c:pt idx="227">
                  <c:v>477</c:v>
                </c:pt>
                <c:pt idx="228">
                  <c:v>478</c:v>
                </c:pt>
                <c:pt idx="229">
                  <c:v>479</c:v>
                </c:pt>
                <c:pt idx="230">
                  <c:v>480</c:v>
                </c:pt>
                <c:pt idx="231">
                  <c:v>481</c:v>
                </c:pt>
                <c:pt idx="232">
                  <c:v>482</c:v>
                </c:pt>
                <c:pt idx="233">
                  <c:v>483</c:v>
                </c:pt>
                <c:pt idx="234">
                  <c:v>484</c:v>
                </c:pt>
                <c:pt idx="235">
                  <c:v>485</c:v>
                </c:pt>
                <c:pt idx="236">
                  <c:v>486</c:v>
                </c:pt>
                <c:pt idx="237">
                  <c:v>487</c:v>
                </c:pt>
                <c:pt idx="238">
                  <c:v>488</c:v>
                </c:pt>
                <c:pt idx="239">
                  <c:v>489</c:v>
                </c:pt>
                <c:pt idx="240">
                  <c:v>490</c:v>
                </c:pt>
                <c:pt idx="241">
                  <c:v>491</c:v>
                </c:pt>
                <c:pt idx="242">
                  <c:v>492</c:v>
                </c:pt>
                <c:pt idx="243">
                  <c:v>493</c:v>
                </c:pt>
                <c:pt idx="244">
                  <c:v>494</c:v>
                </c:pt>
                <c:pt idx="245">
                  <c:v>495</c:v>
                </c:pt>
                <c:pt idx="246">
                  <c:v>496</c:v>
                </c:pt>
                <c:pt idx="247">
                  <c:v>497</c:v>
                </c:pt>
                <c:pt idx="248">
                  <c:v>498</c:v>
                </c:pt>
                <c:pt idx="249">
                  <c:v>499</c:v>
                </c:pt>
                <c:pt idx="250">
                  <c:v>500</c:v>
                </c:pt>
              </c:numCache>
            </c:numRef>
          </c:cat>
          <c:val>
            <c:numRef>
              <c:f>'All Spectra'!$J$1806:$J$2056</c:f>
              <c:numCache>
                <c:formatCode>General</c:formatCode>
                <c:ptCount val="251"/>
                <c:pt idx="0">
                  <c:v>0.99433852503504971</c:v>
                </c:pt>
                <c:pt idx="1">
                  <c:v>1.0093571863326736</c:v>
                </c:pt>
                <c:pt idx="2">
                  <c:v>1.0157850680624214</c:v>
                </c:pt>
                <c:pt idx="3">
                  <c:v>1.0160044271265085</c:v>
                </c:pt>
                <c:pt idx="4">
                  <c:v>1.0176536484595842</c:v>
                </c:pt>
                <c:pt idx="5">
                  <c:v>1.0270903827118034</c:v>
                </c:pt>
                <c:pt idx="6">
                  <c:v>1.0411709847847386</c:v>
                </c:pt>
                <c:pt idx="7">
                  <c:v>1.0497776900278848</c:v>
                </c:pt>
                <c:pt idx="8">
                  <c:v>1.0456677751302641</c:v>
                </c:pt>
                <c:pt idx="9">
                  <c:v>1.0321926793548948</c:v>
                </c:pt>
                <c:pt idx="10">
                  <c:v>1.017506746578994</c:v>
                </c:pt>
                <c:pt idx="11">
                  <c:v>1.0085423490751624</c:v>
                </c:pt>
                <c:pt idx="12">
                  <c:v>1.0063688712039514</c:v>
                </c:pt>
                <c:pt idx="13">
                  <c:v>1.0035912510146463</c:v>
                </c:pt>
                <c:pt idx="14">
                  <c:v>0.99219397331187165</c:v>
                </c:pt>
                <c:pt idx="15">
                  <c:v>0.96965658525874554</c:v>
                </c:pt>
                <c:pt idx="16">
                  <c:v>0.94090752914667342</c:v>
                </c:pt>
                <c:pt idx="17">
                  <c:v>0.90901770404796267</c:v>
                </c:pt>
                <c:pt idx="18">
                  <c:v>0.87700548691207481</c:v>
                </c:pt>
                <c:pt idx="19">
                  <c:v>0.84634253345142918</c:v>
                </c:pt>
                <c:pt idx="20">
                  <c:v>0.8164242708892907</c:v>
                </c:pt>
                <c:pt idx="21">
                  <c:v>0.78780358488488811</c:v>
                </c:pt>
                <c:pt idx="22">
                  <c:v>0.76065918524995491</c:v>
                </c:pt>
                <c:pt idx="23">
                  <c:v>0.73485237663565328</c:v>
                </c:pt>
                <c:pt idx="24">
                  <c:v>0.71084639316699283</c:v>
                </c:pt>
                <c:pt idx="25">
                  <c:v>0.68785694062683089</c:v>
                </c:pt>
                <c:pt idx="26">
                  <c:v>0.66708921051850312</c:v>
                </c:pt>
                <c:pt idx="27">
                  <c:v>0.64868184756651792</c:v>
                </c:pt>
                <c:pt idx="28">
                  <c:v>0.63180109473699864</c:v>
                </c:pt>
                <c:pt idx="29">
                  <c:v>0.61746865664645634</c:v>
                </c:pt>
                <c:pt idx="30">
                  <c:v>0.60539283399952926</c:v>
                </c:pt>
                <c:pt idx="31">
                  <c:v>0.59568056871857888</c:v>
                </c:pt>
                <c:pt idx="32">
                  <c:v>0.5876215634017331</c:v>
                </c:pt>
                <c:pt idx="33">
                  <c:v>0.58117646485652685</c:v>
                </c:pt>
                <c:pt idx="34">
                  <c:v>0.57599698288764956</c:v>
                </c:pt>
                <c:pt idx="35">
                  <c:v>0.57182101453250378</c:v>
                </c:pt>
                <c:pt idx="36">
                  <c:v>0.56878600626437248</c:v>
                </c:pt>
                <c:pt idx="37">
                  <c:v>0.56570288538419722</c:v>
                </c:pt>
                <c:pt idx="38">
                  <c:v>0.56345010553790953</c:v>
                </c:pt>
                <c:pt idx="39">
                  <c:v>0.56186830895457174</c:v>
                </c:pt>
                <c:pt idx="40">
                  <c:v>0.56074387932248948</c:v>
                </c:pt>
                <c:pt idx="41">
                  <c:v>0.56019761739324436</c:v>
                </c:pt>
                <c:pt idx="42">
                  <c:v>0.55986244896675641</c:v>
                </c:pt>
                <c:pt idx="43">
                  <c:v>0.55877566278569935</c:v>
                </c:pt>
                <c:pt idx="44">
                  <c:v>0.55740871503615985</c:v>
                </c:pt>
                <c:pt idx="45">
                  <c:v>0.55507727000440077</c:v>
                </c:pt>
                <c:pt idx="46">
                  <c:v>0.55181414429879849</c:v>
                </c:pt>
                <c:pt idx="47">
                  <c:v>0.54804371861796408</c:v>
                </c:pt>
                <c:pt idx="48">
                  <c:v>0.54355851039961833</c:v>
                </c:pt>
                <c:pt idx="49">
                  <c:v>0.53841471731877777</c:v>
                </c:pt>
                <c:pt idx="50">
                  <c:v>0.53318535215459761</c:v>
                </c:pt>
                <c:pt idx="51">
                  <c:v>0.52771538952835306</c:v>
                </c:pt>
                <c:pt idx="52">
                  <c:v>0.52182667420348872</c:v>
                </c:pt>
                <c:pt idx="53">
                  <c:v>0.51567950932498796</c:v>
                </c:pt>
                <c:pt idx="54">
                  <c:v>0.50908422686918664</c:v>
                </c:pt>
                <c:pt idx="55">
                  <c:v>0.50195163838123624</c:v>
                </c:pt>
                <c:pt idx="56">
                  <c:v>0.49418173765257584</c:v>
                </c:pt>
                <c:pt idx="57">
                  <c:v>0.48610163636461107</c:v>
                </c:pt>
                <c:pt idx="58">
                  <c:v>0.47716204753502234</c:v>
                </c:pt>
                <c:pt idx="59">
                  <c:v>0.46724319482149568</c:v>
                </c:pt>
                <c:pt idx="60">
                  <c:v>0.45672706037878108</c:v>
                </c:pt>
                <c:pt idx="61">
                  <c:v>0.44547972367864908</c:v>
                </c:pt>
                <c:pt idx="62">
                  <c:v>0.43397610655553587</c:v>
                </c:pt>
                <c:pt idx="63">
                  <c:v>0.42145273827196716</c:v>
                </c:pt>
                <c:pt idx="64">
                  <c:v>0.40843772797813077</c:v>
                </c:pt>
                <c:pt idx="65">
                  <c:v>0.39507672797641058</c:v>
                </c:pt>
                <c:pt idx="66">
                  <c:v>0.38132092356903524</c:v>
                </c:pt>
                <c:pt idx="67">
                  <c:v>0.36752560523087613</c:v>
                </c:pt>
                <c:pt idx="68">
                  <c:v>0.35294116086197769</c:v>
                </c:pt>
                <c:pt idx="69">
                  <c:v>0.33850837677477591</c:v>
                </c:pt>
                <c:pt idx="70">
                  <c:v>0.3241376102396456</c:v>
                </c:pt>
                <c:pt idx="71">
                  <c:v>0.30963014571247177</c:v>
                </c:pt>
                <c:pt idx="72">
                  <c:v>0.29474913413327297</c:v>
                </c:pt>
                <c:pt idx="73">
                  <c:v>0.28042125866289885</c:v>
                </c:pt>
                <c:pt idx="74">
                  <c:v>0.2651748827780408</c:v>
                </c:pt>
                <c:pt idx="75">
                  <c:v>0.25165219778492331</c:v>
                </c:pt>
                <c:pt idx="76">
                  <c:v>0.23752857552937889</c:v>
                </c:pt>
                <c:pt idx="77">
                  <c:v>0.22350365369698624</c:v>
                </c:pt>
                <c:pt idx="78">
                  <c:v>0.20987646135469809</c:v>
                </c:pt>
                <c:pt idx="79">
                  <c:v>0.19641334488428458</c:v>
                </c:pt>
                <c:pt idx="80">
                  <c:v>0.18334632616712657</c:v>
                </c:pt>
                <c:pt idx="81">
                  <c:v>0.1707164941101878</c:v>
                </c:pt>
                <c:pt idx="82">
                  <c:v>0.15850197421601089</c:v>
                </c:pt>
                <c:pt idx="83">
                  <c:v>0.14656651511977531</c:v>
                </c:pt>
                <c:pt idx="84">
                  <c:v>0.13546580753205034</c:v>
                </c:pt>
                <c:pt idx="85">
                  <c:v>0.12480782403990325</c:v>
                </c:pt>
                <c:pt idx="86">
                  <c:v>0.11469390782729609</c:v>
                </c:pt>
                <c:pt idx="87">
                  <c:v>0.10527360500546568</c:v>
                </c:pt>
                <c:pt idx="88">
                  <c:v>9.6378118950049205E-2</c:v>
                </c:pt>
                <c:pt idx="89">
                  <c:v>8.8150777740344841E-2</c:v>
                </c:pt>
                <c:pt idx="90">
                  <c:v>8.3277439204173326E-2</c:v>
                </c:pt>
                <c:pt idx="91">
                  <c:v>7.6415285032038607E-2</c:v>
                </c:pt>
                <c:pt idx="92">
                  <c:v>7.0112184515132389E-2</c:v>
                </c:pt>
                <c:pt idx="93">
                  <c:v>6.4332933202971482E-2</c:v>
                </c:pt>
                <c:pt idx="94">
                  <c:v>5.8889060150132587E-2</c:v>
                </c:pt>
                <c:pt idx="95">
                  <c:v>5.4105353062059221E-2</c:v>
                </c:pt>
                <c:pt idx="96">
                  <c:v>5.0241806661861475E-2</c:v>
                </c:pt>
                <c:pt idx="97">
                  <c:v>4.6270938712634803E-2</c:v>
                </c:pt>
                <c:pt idx="98">
                  <c:v>4.2929355491776532E-2</c:v>
                </c:pt>
                <c:pt idx="99">
                  <c:v>3.9891357716168661E-2</c:v>
                </c:pt>
                <c:pt idx="100">
                  <c:v>3.707572866164021E-2</c:v>
                </c:pt>
                <c:pt idx="101">
                  <c:v>3.4456559504443401E-2</c:v>
                </c:pt>
                <c:pt idx="102">
                  <c:v>3.220719298002038E-2</c:v>
                </c:pt>
                <c:pt idx="103">
                  <c:v>3.0240899304137196E-2</c:v>
                </c:pt>
                <c:pt idx="104">
                  <c:v>2.831032777893493E-2</c:v>
                </c:pt>
                <c:pt idx="105">
                  <c:v>2.6604502147696951E-2</c:v>
                </c:pt>
                <c:pt idx="106">
                  <c:v>2.4914559410830286E-2</c:v>
                </c:pt>
                <c:pt idx="107">
                  <c:v>2.3466644340140314E-2</c:v>
                </c:pt>
                <c:pt idx="108">
                  <c:v>2.1962801338292183E-2</c:v>
                </c:pt>
                <c:pt idx="109">
                  <c:v>2.0692457612345651E-2</c:v>
                </c:pt>
                <c:pt idx="110">
                  <c:v>1.9543292642968772E-2</c:v>
                </c:pt>
                <c:pt idx="111">
                  <c:v>1.8261305130730533E-2</c:v>
                </c:pt>
                <c:pt idx="112">
                  <c:v>1.6928270316434599E-2</c:v>
                </c:pt>
                <c:pt idx="113">
                  <c:v>1.5911457403285697E-2</c:v>
                </c:pt>
                <c:pt idx="114">
                  <c:v>1.5100322665573518E-2</c:v>
                </c:pt>
                <c:pt idx="115">
                  <c:v>1.4415643489905403E-2</c:v>
                </c:pt>
                <c:pt idx="116">
                  <c:v>1.3345788770078677E-2</c:v>
                </c:pt>
                <c:pt idx="117">
                  <c:v>1.240136824899135E-2</c:v>
                </c:pt>
                <c:pt idx="118">
                  <c:v>1.1600349113971686E-2</c:v>
                </c:pt>
                <c:pt idx="119">
                  <c:v>1.0884235765300241E-2</c:v>
                </c:pt>
                <c:pt idx="120">
                  <c:v>1.0061741271646591E-2</c:v>
                </c:pt>
                <c:pt idx="121">
                  <c:v>9.4722682957079536E-3</c:v>
                </c:pt>
                <c:pt idx="122">
                  <c:v>8.9728027474648281E-3</c:v>
                </c:pt>
                <c:pt idx="123">
                  <c:v>8.1366434033475973E-3</c:v>
                </c:pt>
                <c:pt idx="124">
                  <c:v>7.1424352149453644E-3</c:v>
                </c:pt>
                <c:pt idx="125">
                  <c:v>6.4221008666603919E-3</c:v>
                </c:pt>
                <c:pt idx="126">
                  <c:v>5.7401014037003302E-3</c:v>
                </c:pt>
                <c:pt idx="127">
                  <c:v>5.1459440903127464E-3</c:v>
                </c:pt>
                <c:pt idx="128">
                  <c:v>4.3293795834338485E-3</c:v>
                </c:pt>
                <c:pt idx="129">
                  <c:v>3.7487313307891716E-3</c:v>
                </c:pt>
                <c:pt idx="130">
                  <c:v>3.1692831063078884E-3</c:v>
                </c:pt>
                <c:pt idx="131">
                  <c:v>3.1120483090009803E-3</c:v>
                </c:pt>
                <c:pt idx="132">
                  <c:v>2.4065087137712395E-3</c:v>
                </c:pt>
                <c:pt idx="133">
                  <c:v>1.8988329555777652E-3</c:v>
                </c:pt>
                <c:pt idx="134">
                  <c:v>1.7213803464480812E-3</c:v>
                </c:pt>
                <c:pt idx="135">
                  <c:v>1.5469561878716457E-3</c:v>
                </c:pt>
                <c:pt idx="136">
                  <c:v>9.0673268152955105E-4</c:v>
                </c:pt>
                <c:pt idx="137">
                  <c:v>6.9629958787643085E-4</c:v>
                </c:pt>
                <c:pt idx="138">
                  <c:v>1.2074178824544484E-4</c:v>
                </c:pt>
                <c:pt idx="139">
                  <c:v>-1.2508842652291056E-4</c:v>
                </c:pt>
                <c:pt idx="140">
                  <c:v>-5.4813356186867498E-4</c:v>
                </c:pt>
                <c:pt idx="141">
                  <c:v>-1.0063321773569295E-3</c:v>
                </c:pt>
                <c:pt idx="142">
                  <c:v>-1.4776118050212959E-3</c:v>
                </c:pt>
                <c:pt idx="143">
                  <c:v>-2.6060915377542162E-3</c:v>
                </c:pt>
                <c:pt idx="144">
                  <c:v>-3.0609519919559875E-3</c:v>
                </c:pt>
                <c:pt idx="145">
                  <c:v>-2.9312462957776829E-3</c:v>
                </c:pt>
                <c:pt idx="146">
                  <c:v>-3.0453163273577296E-3</c:v>
                </c:pt>
                <c:pt idx="147">
                  <c:v>-3.331394667656978E-3</c:v>
                </c:pt>
                <c:pt idx="148">
                  <c:v>-3.7805557294542033E-3</c:v>
                </c:pt>
                <c:pt idx="149">
                  <c:v>-3.7039542055135152E-3</c:v>
                </c:pt>
                <c:pt idx="150">
                  <c:v>-3.564913527080809E-3</c:v>
                </c:pt>
                <c:pt idx="151">
                  <c:v>-3.2732963725021435E-3</c:v>
                </c:pt>
                <c:pt idx="152">
                  <c:v>-3.5073857729756739E-3</c:v>
                </c:pt>
                <c:pt idx="153">
                  <c:v>-3.4296878976833884E-3</c:v>
                </c:pt>
                <c:pt idx="154">
                  <c:v>-3.4631428824202352E-3</c:v>
                </c:pt>
                <c:pt idx="155">
                  <c:v>-3.5549933737403488E-3</c:v>
                </c:pt>
                <c:pt idx="156">
                  <c:v>-3.512777975234463E-3</c:v>
                </c:pt>
                <c:pt idx="157">
                  <c:v>-3.1658033550056165E-3</c:v>
                </c:pt>
                <c:pt idx="158">
                  <c:v>-3.1851574422597693E-3</c:v>
                </c:pt>
                <c:pt idx="159">
                  <c:v>-2.9081514775296177E-3</c:v>
                </c:pt>
                <c:pt idx="160">
                  <c:v>-3.0289190740854467E-3</c:v>
                </c:pt>
                <c:pt idx="161">
                  <c:v>-3.2120473297116703E-3</c:v>
                </c:pt>
                <c:pt idx="162">
                  <c:v>-3.1272794751109377E-3</c:v>
                </c:pt>
                <c:pt idx="163">
                  <c:v>-2.968654346708777E-3</c:v>
                </c:pt>
                <c:pt idx="164">
                  <c:v>-2.7703967521514948E-3</c:v>
                </c:pt>
                <c:pt idx="165">
                  <c:v>-2.9236192840981653E-3</c:v>
                </c:pt>
                <c:pt idx="166">
                  <c:v>-2.9226428901240041E-3</c:v>
                </c:pt>
                <c:pt idx="167">
                  <c:v>-2.8739188904165118E-3</c:v>
                </c:pt>
                <c:pt idx="168">
                  <c:v>-3.0345911716403665E-3</c:v>
                </c:pt>
                <c:pt idx="169">
                  <c:v>-2.7790543221552972E-3</c:v>
                </c:pt>
                <c:pt idx="170">
                  <c:v>-2.7811738063474893E-3</c:v>
                </c:pt>
                <c:pt idx="171">
                  <c:v>-2.8032547211289663E-3</c:v>
                </c:pt>
                <c:pt idx="172">
                  <c:v>-3.1770890060547822E-3</c:v>
                </c:pt>
                <c:pt idx="173">
                  <c:v>-2.4738098721582601E-3</c:v>
                </c:pt>
                <c:pt idx="174">
                  <c:v>-2.1195746028949539E-3</c:v>
                </c:pt>
                <c:pt idx="175">
                  <c:v>-2.371239027333424E-3</c:v>
                </c:pt>
                <c:pt idx="176">
                  <c:v>-2.5365919512482407E-3</c:v>
                </c:pt>
                <c:pt idx="177">
                  <c:v>-2.4643845951718966E-3</c:v>
                </c:pt>
                <c:pt idx="178">
                  <c:v>-2.0318073467524701E-3</c:v>
                </c:pt>
                <c:pt idx="179">
                  <c:v>-1.9696373090082511E-3</c:v>
                </c:pt>
                <c:pt idx="180">
                  <c:v>-2.150430177889412E-3</c:v>
                </c:pt>
                <c:pt idx="181">
                  <c:v>-1.9609782175414019E-3</c:v>
                </c:pt>
                <c:pt idx="182">
                  <c:v>-1.7947389808557028E-3</c:v>
                </c:pt>
                <c:pt idx="183">
                  <c:v>-1.4851316955290059E-3</c:v>
                </c:pt>
                <c:pt idx="184">
                  <c:v>-1.7020825649045859E-3</c:v>
                </c:pt>
                <c:pt idx="185">
                  <c:v>2.1460215489136217E-3</c:v>
                </c:pt>
                <c:pt idx="186">
                  <c:v>2.0874650390458925E-3</c:v>
                </c:pt>
                <c:pt idx="187">
                  <c:v>2.1653234901856709E-3</c:v>
                </c:pt>
                <c:pt idx="188">
                  <c:v>2.3048570674121592E-3</c:v>
                </c:pt>
                <c:pt idx="189">
                  <c:v>2.3248741058054679E-3</c:v>
                </c:pt>
                <c:pt idx="190">
                  <c:v>2.3554554604318851E-3</c:v>
                </c:pt>
                <c:pt idx="191">
                  <c:v>2.3630426629625083E-3</c:v>
                </c:pt>
                <c:pt idx="192">
                  <c:v>2.3640805924867426E-3</c:v>
                </c:pt>
                <c:pt idx="193">
                  <c:v>2.4396876036429211E-3</c:v>
                </c:pt>
                <c:pt idx="194">
                  <c:v>2.5254737685626635E-3</c:v>
                </c:pt>
                <c:pt idx="195">
                  <c:v>2.6072186446385376E-3</c:v>
                </c:pt>
                <c:pt idx="196">
                  <c:v>2.7161340994973698E-3</c:v>
                </c:pt>
                <c:pt idx="197">
                  <c:v>2.7728991012446139E-3</c:v>
                </c:pt>
                <c:pt idx="198">
                  <c:v>2.7792229946308556E-3</c:v>
                </c:pt>
                <c:pt idx="199">
                  <c:v>2.8340848053539148E-3</c:v>
                </c:pt>
                <c:pt idx="200">
                  <c:v>2.8591399640123809E-3</c:v>
                </c:pt>
                <c:pt idx="201">
                  <c:v>2.9164701458158451E-3</c:v>
                </c:pt>
                <c:pt idx="202">
                  <c:v>2.9950215041761098E-3</c:v>
                </c:pt>
                <c:pt idx="203">
                  <c:v>3.1044916488540096E-3</c:v>
                </c:pt>
                <c:pt idx="204">
                  <c:v>3.2103421841687164E-3</c:v>
                </c:pt>
                <c:pt idx="205">
                  <c:v>3.26833070033649E-3</c:v>
                </c:pt>
                <c:pt idx="206">
                  <c:v>3.3309294913395986E-3</c:v>
                </c:pt>
                <c:pt idx="207">
                  <c:v>3.4488086681240832E-3</c:v>
                </c:pt>
                <c:pt idx="208">
                  <c:v>3.4097427235547204E-3</c:v>
                </c:pt>
                <c:pt idx="209">
                  <c:v>3.5036665028481536E-3</c:v>
                </c:pt>
                <c:pt idx="210">
                  <c:v>3.5465757065338112E-3</c:v>
                </c:pt>
                <c:pt idx="211">
                  <c:v>3.5096219673908906E-3</c:v>
                </c:pt>
                <c:pt idx="212">
                  <c:v>3.6395571526200206E-3</c:v>
                </c:pt>
                <c:pt idx="213">
                  <c:v>3.7123416575572492E-3</c:v>
                </c:pt>
                <c:pt idx="214">
                  <c:v>3.7055399573947549E-3</c:v>
                </c:pt>
                <c:pt idx="215">
                  <c:v>3.8180528178603694E-3</c:v>
                </c:pt>
                <c:pt idx="216">
                  <c:v>3.9173281344407306E-3</c:v>
                </c:pt>
                <c:pt idx="217">
                  <c:v>3.9583365352069957E-3</c:v>
                </c:pt>
                <c:pt idx="218">
                  <c:v>4.0311427245988728E-3</c:v>
                </c:pt>
                <c:pt idx="219">
                  <c:v>4.081233700582579E-3</c:v>
                </c:pt>
                <c:pt idx="220">
                  <c:v>4.1772389515970986E-3</c:v>
                </c:pt>
                <c:pt idx="221">
                  <c:v>4.1631181505838695E-3</c:v>
                </c:pt>
                <c:pt idx="222">
                  <c:v>4.2699631005547927E-3</c:v>
                </c:pt>
                <c:pt idx="223">
                  <c:v>4.3542940088485017E-3</c:v>
                </c:pt>
                <c:pt idx="224">
                  <c:v>4.3445314501155095E-3</c:v>
                </c:pt>
                <c:pt idx="225">
                  <c:v>4.3631785744575255E-3</c:v>
                </c:pt>
                <c:pt idx="226">
                  <c:v>4.3194601008581576E-3</c:v>
                </c:pt>
                <c:pt idx="227">
                  <c:v>4.4185194670552297E-3</c:v>
                </c:pt>
                <c:pt idx="228">
                  <c:v>4.5118383402773729E-3</c:v>
                </c:pt>
                <c:pt idx="229">
                  <c:v>4.5795867820373221E-3</c:v>
                </c:pt>
                <c:pt idx="230">
                  <c:v>4.5861482521817078E-3</c:v>
                </c:pt>
                <c:pt idx="231">
                  <c:v>4.6753662366237044E-3</c:v>
                </c:pt>
                <c:pt idx="232">
                  <c:v>4.7089985131823983E-3</c:v>
                </c:pt>
                <c:pt idx="233">
                  <c:v>4.8044840748608037E-3</c:v>
                </c:pt>
                <c:pt idx="234">
                  <c:v>4.7871254645889434E-3</c:v>
                </c:pt>
                <c:pt idx="235">
                  <c:v>4.8132817686501062E-3</c:v>
                </c:pt>
                <c:pt idx="236">
                  <c:v>4.8793874074606978E-3</c:v>
                </c:pt>
                <c:pt idx="237">
                  <c:v>4.8721871010627398E-3</c:v>
                </c:pt>
                <c:pt idx="238">
                  <c:v>4.9547120285465159E-3</c:v>
                </c:pt>
                <c:pt idx="239">
                  <c:v>5.0086213849925617E-3</c:v>
                </c:pt>
                <c:pt idx="240">
                  <c:v>5.0170349974317579E-3</c:v>
                </c:pt>
                <c:pt idx="241">
                  <c:v>5.0395306796280712E-3</c:v>
                </c:pt>
                <c:pt idx="242">
                  <c:v>5.1077870719610438E-3</c:v>
                </c:pt>
                <c:pt idx="243">
                  <c:v>5.1050163854523675E-3</c:v>
                </c:pt>
                <c:pt idx="244">
                  <c:v>5.0341237175074742E-3</c:v>
                </c:pt>
                <c:pt idx="245">
                  <c:v>5.1200117001159442E-3</c:v>
                </c:pt>
                <c:pt idx="246">
                  <c:v>5.14675716910366E-3</c:v>
                </c:pt>
                <c:pt idx="247">
                  <c:v>5.1873200816563592E-3</c:v>
                </c:pt>
                <c:pt idx="248">
                  <c:v>5.1844287140503601E-3</c:v>
                </c:pt>
                <c:pt idx="249">
                  <c:v>5.3030143849328972E-3</c:v>
                </c:pt>
                <c:pt idx="250">
                  <c:v>4.8952827068045905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F2BE-491A-9948-49D83A830B3F}"/>
            </c:ext>
          </c:extLst>
        </c:ser>
        <c:ser>
          <c:idx val="9"/>
          <c:order val="9"/>
          <c:tx>
            <c:strRef>
              <c:f>'All Spectra'!$K$1805</c:f>
              <c:strCache>
                <c:ptCount val="1"/>
                <c:pt idx="0">
                  <c:v>Abs (10)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ll Spectra'!$A$1806:$A$2056</c:f>
              <c:numCache>
                <c:formatCode>General</c:formatCode>
                <c:ptCount val="251"/>
                <c:pt idx="0">
                  <c:v>250</c:v>
                </c:pt>
                <c:pt idx="1">
                  <c:v>251</c:v>
                </c:pt>
                <c:pt idx="2">
                  <c:v>252</c:v>
                </c:pt>
                <c:pt idx="3">
                  <c:v>253</c:v>
                </c:pt>
                <c:pt idx="4">
                  <c:v>254</c:v>
                </c:pt>
                <c:pt idx="5">
                  <c:v>255</c:v>
                </c:pt>
                <c:pt idx="6">
                  <c:v>256</c:v>
                </c:pt>
                <c:pt idx="7">
                  <c:v>257</c:v>
                </c:pt>
                <c:pt idx="8">
                  <c:v>258</c:v>
                </c:pt>
                <c:pt idx="9">
                  <c:v>259</c:v>
                </c:pt>
                <c:pt idx="10">
                  <c:v>260</c:v>
                </c:pt>
                <c:pt idx="11">
                  <c:v>261</c:v>
                </c:pt>
                <c:pt idx="12">
                  <c:v>262</c:v>
                </c:pt>
                <c:pt idx="13">
                  <c:v>263</c:v>
                </c:pt>
                <c:pt idx="14">
                  <c:v>264</c:v>
                </c:pt>
                <c:pt idx="15">
                  <c:v>265</c:v>
                </c:pt>
                <c:pt idx="16">
                  <c:v>266</c:v>
                </c:pt>
                <c:pt idx="17">
                  <c:v>267</c:v>
                </c:pt>
                <c:pt idx="18">
                  <c:v>268</c:v>
                </c:pt>
                <c:pt idx="19">
                  <c:v>269</c:v>
                </c:pt>
                <c:pt idx="20">
                  <c:v>270</c:v>
                </c:pt>
                <c:pt idx="21">
                  <c:v>271</c:v>
                </c:pt>
                <c:pt idx="22">
                  <c:v>272</c:v>
                </c:pt>
                <c:pt idx="23">
                  <c:v>273</c:v>
                </c:pt>
                <c:pt idx="24">
                  <c:v>274</c:v>
                </c:pt>
                <c:pt idx="25">
                  <c:v>275</c:v>
                </c:pt>
                <c:pt idx="26">
                  <c:v>276</c:v>
                </c:pt>
                <c:pt idx="27">
                  <c:v>277</c:v>
                </c:pt>
                <c:pt idx="28">
                  <c:v>278</c:v>
                </c:pt>
                <c:pt idx="29">
                  <c:v>279</c:v>
                </c:pt>
                <c:pt idx="30">
                  <c:v>280</c:v>
                </c:pt>
                <c:pt idx="31">
                  <c:v>281</c:v>
                </c:pt>
                <c:pt idx="32">
                  <c:v>282</c:v>
                </c:pt>
                <c:pt idx="33">
                  <c:v>283</c:v>
                </c:pt>
                <c:pt idx="34">
                  <c:v>284</c:v>
                </c:pt>
                <c:pt idx="35">
                  <c:v>285</c:v>
                </c:pt>
                <c:pt idx="36">
                  <c:v>286</c:v>
                </c:pt>
                <c:pt idx="37">
                  <c:v>287</c:v>
                </c:pt>
                <c:pt idx="38">
                  <c:v>288</c:v>
                </c:pt>
                <c:pt idx="39">
                  <c:v>289</c:v>
                </c:pt>
                <c:pt idx="40">
                  <c:v>290</c:v>
                </c:pt>
                <c:pt idx="41">
                  <c:v>291</c:v>
                </c:pt>
                <c:pt idx="42">
                  <c:v>292</c:v>
                </c:pt>
                <c:pt idx="43">
                  <c:v>293</c:v>
                </c:pt>
                <c:pt idx="44">
                  <c:v>294</c:v>
                </c:pt>
                <c:pt idx="45">
                  <c:v>295</c:v>
                </c:pt>
                <c:pt idx="46">
                  <c:v>296</c:v>
                </c:pt>
                <c:pt idx="47">
                  <c:v>297</c:v>
                </c:pt>
                <c:pt idx="48">
                  <c:v>298</c:v>
                </c:pt>
                <c:pt idx="49">
                  <c:v>299</c:v>
                </c:pt>
                <c:pt idx="50">
                  <c:v>300</c:v>
                </c:pt>
                <c:pt idx="51">
                  <c:v>301</c:v>
                </c:pt>
                <c:pt idx="52">
                  <c:v>302</c:v>
                </c:pt>
                <c:pt idx="53">
                  <c:v>303</c:v>
                </c:pt>
                <c:pt idx="54">
                  <c:v>304</c:v>
                </c:pt>
                <c:pt idx="55">
                  <c:v>305</c:v>
                </c:pt>
                <c:pt idx="56">
                  <c:v>306</c:v>
                </c:pt>
                <c:pt idx="57">
                  <c:v>307</c:v>
                </c:pt>
                <c:pt idx="58">
                  <c:v>308</c:v>
                </c:pt>
                <c:pt idx="59">
                  <c:v>309</c:v>
                </c:pt>
                <c:pt idx="60">
                  <c:v>310</c:v>
                </c:pt>
                <c:pt idx="61">
                  <c:v>311</c:v>
                </c:pt>
                <c:pt idx="62">
                  <c:v>312</c:v>
                </c:pt>
                <c:pt idx="63">
                  <c:v>313</c:v>
                </c:pt>
                <c:pt idx="64">
                  <c:v>314</c:v>
                </c:pt>
                <c:pt idx="65">
                  <c:v>315</c:v>
                </c:pt>
                <c:pt idx="66">
                  <c:v>316</c:v>
                </c:pt>
                <c:pt idx="67">
                  <c:v>317</c:v>
                </c:pt>
                <c:pt idx="68">
                  <c:v>318</c:v>
                </c:pt>
                <c:pt idx="69">
                  <c:v>319</c:v>
                </c:pt>
                <c:pt idx="70">
                  <c:v>320</c:v>
                </c:pt>
                <c:pt idx="71">
                  <c:v>321</c:v>
                </c:pt>
                <c:pt idx="72">
                  <c:v>322</c:v>
                </c:pt>
                <c:pt idx="73">
                  <c:v>323</c:v>
                </c:pt>
                <c:pt idx="74">
                  <c:v>324</c:v>
                </c:pt>
                <c:pt idx="75">
                  <c:v>325</c:v>
                </c:pt>
                <c:pt idx="76">
                  <c:v>326</c:v>
                </c:pt>
                <c:pt idx="77">
                  <c:v>327</c:v>
                </c:pt>
                <c:pt idx="78">
                  <c:v>328</c:v>
                </c:pt>
                <c:pt idx="79">
                  <c:v>329</c:v>
                </c:pt>
                <c:pt idx="80">
                  <c:v>330</c:v>
                </c:pt>
                <c:pt idx="81">
                  <c:v>331</c:v>
                </c:pt>
                <c:pt idx="82">
                  <c:v>332</c:v>
                </c:pt>
                <c:pt idx="83">
                  <c:v>333</c:v>
                </c:pt>
                <c:pt idx="84">
                  <c:v>334</c:v>
                </c:pt>
                <c:pt idx="85">
                  <c:v>335</c:v>
                </c:pt>
                <c:pt idx="86">
                  <c:v>336</c:v>
                </c:pt>
                <c:pt idx="87">
                  <c:v>337</c:v>
                </c:pt>
                <c:pt idx="88">
                  <c:v>338</c:v>
                </c:pt>
                <c:pt idx="89">
                  <c:v>339</c:v>
                </c:pt>
                <c:pt idx="90">
                  <c:v>340</c:v>
                </c:pt>
                <c:pt idx="91">
                  <c:v>341</c:v>
                </c:pt>
                <c:pt idx="92">
                  <c:v>342</c:v>
                </c:pt>
                <c:pt idx="93">
                  <c:v>343</c:v>
                </c:pt>
                <c:pt idx="94">
                  <c:v>344</c:v>
                </c:pt>
                <c:pt idx="95">
                  <c:v>345</c:v>
                </c:pt>
                <c:pt idx="96">
                  <c:v>346</c:v>
                </c:pt>
                <c:pt idx="97">
                  <c:v>347</c:v>
                </c:pt>
                <c:pt idx="98">
                  <c:v>348</c:v>
                </c:pt>
                <c:pt idx="99">
                  <c:v>349</c:v>
                </c:pt>
                <c:pt idx="100">
                  <c:v>350</c:v>
                </c:pt>
                <c:pt idx="101">
                  <c:v>351</c:v>
                </c:pt>
                <c:pt idx="102">
                  <c:v>352</c:v>
                </c:pt>
                <c:pt idx="103">
                  <c:v>353</c:v>
                </c:pt>
                <c:pt idx="104">
                  <c:v>354</c:v>
                </c:pt>
                <c:pt idx="105">
                  <c:v>355</c:v>
                </c:pt>
                <c:pt idx="106">
                  <c:v>356</c:v>
                </c:pt>
                <c:pt idx="107">
                  <c:v>357</c:v>
                </c:pt>
                <c:pt idx="108">
                  <c:v>358</c:v>
                </c:pt>
                <c:pt idx="109">
                  <c:v>359</c:v>
                </c:pt>
                <c:pt idx="110">
                  <c:v>360</c:v>
                </c:pt>
                <c:pt idx="111">
                  <c:v>361</c:v>
                </c:pt>
                <c:pt idx="112">
                  <c:v>362</c:v>
                </c:pt>
                <c:pt idx="113">
                  <c:v>363</c:v>
                </c:pt>
                <c:pt idx="114">
                  <c:v>364</c:v>
                </c:pt>
                <c:pt idx="115">
                  <c:v>365</c:v>
                </c:pt>
                <c:pt idx="116">
                  <c:v>366</c:v>
                </c:pt>
                <c:pt idx="117">
                  <c:v>367</c:v>
                </c:pt>
                <c:pt idx="118">
                  <c:v>368</c:v>
                </c:pt>
                <c:pt idx="119">
                  <c:v>369</c:v>
                </c:pt>
                <c:pt idx="120">
                  <c:v>370</c:v>
                </c:pt>
                <c:pt idx="121">
                  <c:v>371</c:v>
                </c:pt>
                <c:pt idx="122">
                  <c:v>372</c:v>
                </c:pt>
                <c:pt idx="123">
                  <c:v>373</c:v>
                </c:pt>
                <c:pt idx="124">
                  <c:v>374</c:v>
                </c:pt>
                <c:pt idx="125">
                  <c:v>375</c:v>
                </c:pt>
                <c:pt idx="126">
                  <c:v>376</c:v>
                </c:pt>
                <c:pt idx="127">
                  <c:v>377</c:v>
                </c:pt>
                <c:pt idx="128">
                  <c:v>378</c:v>
                </c:pt>
                <c:pt idx="129">
                  <c:v>379</c:v>
                </c:pt>
                <c:pt idx="130">
                  <c:v>380</c:v>
                </c:pt>
                <c:pt idx="131">
                  <c:v>381</c:v>
                </c:pt>
                <c:pt idx="132">
                  <c:v>382</c:v>
                </c:pt>
                <c:pt idx="133">
                  <c:v>383</c:v>
                </c:pt>
                <c:pt idx="134">
                  <c:v>384</c:v>
                </c:pt>
                <c:pt idx="135">
                  <c:v>385</c:v>
                </c:pt>
                <c:pt idx="136">
                  <c:v>386</c:v>
                </c:pt>
                <c:pt idx="137">
                  <c:v>387</c:v>
                </c:pt>
                <c:pt idx="138">
                  <c:v>388</c:v>
                </c:pt>
                <c:pt idx="139">
                  <c:v>389</c:v>
                </c:pt>
                <c:pt idx="140">
                  <c:v>390</c:v>
                </c:pt>
                <c:pt idx="141">
                  <c:v>391</c:v>
                </c:pt>
                <c:pt idx="142">
                  <c:v>392</c:v>
                </c:pt>
                <c:pt idx="143">
                  <c:v>393</c:v>
                </c:pt>
                <c:pt idx="144">
                  <c:v>394</c:v>
                </c:pt>
                <c:pt idx="145">
                  <c:v>395</c:v>
                </c:pt>
                <c:pt idx="146">
                  <c:v>396</c:v>
                </c:pt>
                <c:pt idx="147">
                  <c:v>397</c:v>
                </c:pt>
                <c:pt idx="148">
                  <c:v>398</c:v>
                </c:pt>
                <c:pt idx="149">
                  <c:v>399</c:v>
                </c:pt>
                <c:pt idx="150">
                  <c:v>400</c:v>
                </c:pt>
                <c:pt idx="151">
                  <c:v>401</c:v>
                </c:pt>
                <c:pt idx="152">
                  <c:v>402</c:v>
                </c:pt>
                <c:pt idx="153">
                  <c:v>403</c:v>
                </c:pt>
                <c:pt idx="154">
                  <c:v>404</c:v>
                </c:pt>
                <c:pt idx="155">
                  <c:v>405</c:v>
                </c:pt>
                <c:pt idx="156">
                  <c:v>406</c:v>
                </c:pt>
                <c:pt idx="157">
                  <c:v>407</c:v>
                </c:pt>
                <c:pt idx="158">
                  <c:v>408</c:v>
                </c:pt>
                <c:pt idx="159">
                  <c:v>409</c:v>
                </c:pt>
                <c:pt idx="160">
                  <c:v>410</c:v>
                </c:pt>
                <c:pt idx="161">
                  <c:v>411</c:v>
                </c:pt>
                <c:pt idx="162">
                  <c:v>412</c:v>
                </c:pt>
                <c:pt idx="163">
                  <c:v>413</c:v>
                </c:pt>
                <c:pt idx="164">
                  <c:v>414</c:v>
                </c:pt>
                <c:pt idx="165">
                  <c:v>415</c:v>
                </c:pt>
                <c:pt idx="166">
                  <c:v>416</c:v>
                </c:pt>
                <c:pt idx="167">
                  <c:v>417</c:v>
                </c:pt>
                <c:pt idx="168">
                  <c:v>418</c:v>
                </c:pt>
                <c:pt idx="169">
                  <c:v>419</c:v>
                </c:pt>
                <c:pt idx="170">
                  <c:v>420</c:v>
                </c:pt>
                <c:pt idx="171">
                  <c:v>421</c:v>
                </c:pt>
                <c:pt idx="172">
                  <c:v>422</c:v>
                </c:pt>
                <c:pt idx="173">
                  <c:v>423</c:v>
                </c:pt>
                <c:pt idx="174">
                  <c:v>424</c:v>
                </c:pt>
                <c:pt idx="175">
                  <c:v>425</c:v>
                </c:pt>
                <c:pt idx="176">
                  <c:v>426</c:v>
                </c:pt>
                <c:pt idx="177">
                  <c:v>427</c:v>
                </c:pt>
                <c:pt idx="178">
                  <c:v>428</c:v>
                </c:pt>
                <c:pt idx="179">
                  <c:v>429</c:v>
                </c:pt>
                <c:pt idx="180">
                  <c:v>430</c:v>
                </c:pt>
                <c:pt idx="181">
                  <c:v>431</c:v>
                </c:pt>
                <c:pt idx="182">
                  <c:v>432</c:v>
                </c:pt>
                <c:pt idx="183">
                  <c:v>433</c:v>
                </c:pt>
                <c:pt idx="184">
                  <c:v>434</c:v>
                </c:pt>
                <c:pt idx="185">
                  <c:v>435</c:v>
                </c:pt>
                <c:pt idx="186">
                  <c:v>436</c:v>
                </c:pt>
                <c:pt idx="187">
                  <c:v>437</c:v>
                </c:pt>
                <c:pt idx="188">
                  <c:v>438</c:v>
                </c:pt>
                <c:pt idx="189">
                  <c:v>439</c:v>
                </c:pt>
                <c:pt idx="190">
                  <c:v>440</c:v>
                </c:pt>
                <c:pt idx="191">
                  <c:v>441</c:v>
                </c:pt>
                <c:pt idx="192">
                  <c:v>442</c:v>
                </c:pt>
                <c:pt idx="193">
                  <c:v>443</c:v>
                </c:pt>
                <c:pt idx="194">
                  <c:v>444</c:v>
                </c:pt>
                <c:pt idx="195">
                  <c:v>445</c:v>
                </c:pt>
                <c:pt idx="196">
                  <c:v>446</c:v>
                </c:pt>
                <c:pt idx="197">
                  <c:v>447</c:v>
                </c:pt>
                <c:pt idx="198">
                  <c:v>448</c:v>
                </c:pt>
                <c:pt idx="199">
                  <c:v>449</c:v>
                </c:pt>
                <c:pt idx="200">
                  <c:v>450</c:v>
                </c:pt>
                <c:pt idx="201">
                  <c:v>451</c:v>
                </c:pt>
                <c:pt idx="202">
                  <c:v>452</c:v>
                </c:pt>
                <c:pt idx="203">
                  <c:v>453</c:v>
                </c:pt>
                <c:pt idx="204">
                  <c:v>454</c:v>
                </c:pt>
                <c:pt idx="205">
                  <c:v>455</c:v>
                </c:pt>
                <c:pt idx="206">
                  <c:v>456</c:v>
                </c:pt>
                <c:pt idx="207">
                  <c:v>457</c:v>
                </c:pt>
                <c:pt idx="208">
                  <c:v>458</c:v>
                </c:pt>
                <c:pt idx="209">
                  <c:v>459</c:v>
                </c:pt>
                <c:pt idx="210">
                  <c:v>460</c:v>
                </c:pt>
                <c:pt idx="211">
                  <c:v>461</c:v>
                </c:pt>
                <c:pt idx="212">
                  <c:v>462</c:v>
                </c:pt>
                <c:pt idx="213">
                  <c:v>463</c:v>
                </c:pt>
                <c:pt idx="214">
                  <c:v>464</c:v>
                </c:pt>
                <c:pt idx="215">
                  <c:v>465</c:v>
                </c:pt>
                <c:pt idx="216">
                  <c:v>466</c:v>
                </c:pt>
                <c:pt idx="217">
                  <c:v>467</c:v>
                </c:pt>
                <c:pt idx="218">
                  <c:v>468</c:v>
                </c:pt>
                <c:pt idx="219">
                  <c:v>469</c:v>
                </c:pt>
                <c:pt idx="220">
                  <c:v>470</c:v>
                </c:pt>
                <c:pt idx="221">
                  <c:v>471</c:v>
                </c:pt>
                <c:pt idx="222">
                  <c:v>472</c:v>
                </c:pt>
                <c:pt idx="223">
                  <c:v>473</c:v>
                </c:pt>
                <c:pt idx="224">
                  <c:v>474</c:v>
                </c:pt>
                <c:pt idx="225">
                  <c:v>475</c:v>
                </c:pt>
                <c:pt idx="226">
                  <c:v>476</c:v>
                </c:pt>
                <c:pt idx="227">
                  <c:v>477</c:v>
                </c:pt>
                <c:pt idx="228">
                  <c:v>478</c:v>
                </c:pt>
                <c:pt idx="229">
                  <c:v>479</c:v>
                </c:pt>
                <c:pt idx="230">
                  <c:v>480</c:v>
                </c:pt>
                <c:pt idx="231">
                  <c:v>481</c:v>
                </c:pt>
                <c:pt idx="232">
                  <c:v>482</c:v>
                </c:pt>
                <c:pt idx="233">
                  <c:v>483</c:v>
                </c:pt>
                <c:pt idx="234">
                  <c:v>484</c:v>
                </c:pt>
                <c:pt idx="235">
                  <c:v>485</c:v>
                </c:pt>
                <c:pt idx="236">
                  <c:v>486</c:v>
                </c:pt>
                <c:pt idx="237">
                  <c:v>487</c:v>
                </c:pt>
                <c:pt idx="238">
                  <c:v>488</c:v>
                </c:pt>
                <c:pt idx="239">
                  <c:v>489</c:v>
                </c:pt>
                <c:pt idx="240">
                  <c:v>490</c:v>
                </c:pt>
                <c:pt idx="241">
                  <c:v>491</c:v>
                </c:pt>
                <c:pt idx="242">
                  <c:v>492</c:v>
                </c:pt>
                <c:pt idx="243">
                  <c:v>493</c:v>
                </c:pt>
                <c:pt idx="244">
                  <c:v>494</c:v>
                </c:pt>
                <c:pt idx="245">
                  <c:v>495</c:v>
                </c:pt>
                <c:pt idx="246">
                  <c:v>496</c:v>
                </c:pt>
                <c:pt idx="247">
                  <c:v>497</c:v>
                </c:pt>
                <c:pt idx="248">
                  <c:v>498</c:v>
                </c:pt>
                <c:pt idx="249">
                  <c:v>499</c:v>
                </c:pt>
                <c:pt idx="250">
                  <c:v>500</c:v>
                </c:pt>
              </c:numCache>
            </c:numRef>
          </c:cat>
          <c:val>
            <c:numRef>
              <c:f>'All Spectra'!$K$1806:$K$2056</c:f>
              <c:numCache>
                <c:formatCode>General</c:formatCode>
                <c:ptCount val="251"/>
                <c:pt idx="0">
                  <c:v>1.2259072471132801</c:v>
                </c:pt>
                <c:pt idx="1">
                  <c:v>1.2479164776357439</c:v>
                </c:pt>
                <c:pt idx="2">
                  <c:v>1.2548033339557931</c:v>
                </c:pt>
                <c:pt idx="3">
                  <c:v>1.2519853373715251</c:v>
                </c:pt>
                <c:pt idx="4">
                  <c:v>1.2495890869761854</c:v>
                </c:pt>
                <c:pt idx="5">
                  <c:v>1.2576932437587631</c:v>
                </c:pt>
                <c:pt idx="6">
                  <c:v>1.2724533149803781</c:v>
                </c:pt>
                <c:pt idx="7">
                  <c:v>1.2776704848848537</c:v>
                </c:pt>
                <c:pt idx="8">
                  <c:v>1.2640837646386172</c:v>
                </c:pt>
                <c:pt idx="9">
                  <c:v>1.2364942615631125</c:v>
                </c:pt>
                <c:pt idx="10">
                  <c:v>1.2080302614298593</c:v>
                </c:pt>
                <c:pt idx="11">
                  <c:v>1.188882891700203</c:v>
                </c:pt>
                <c:pt idx="12">
                  <c:v>1.1794180840443045</c:v>
                </c:pt>
                <c:pt idx="13">
                  <c:v>1.1695950821018566</c:v>
                </c:pt>
                <c:pt idx="14">
                  <c:v>1.1481563599335769</c:v>
                </c:pt>
                <c:pt idx="15">
                  <c:v>1.1115684842493143</c:v>
                </c:pt>
                <c:pt idx="16">
                  <c:v>1.0666560382169488</c:v>
                </c:pt>
                <c:pt idx="17">
                  <c:v>1.0188075349497729</c:v>
                </c:pt>
                <c:pt idx="18">
                  <c:v>0.97240023057088809</c:v>
                </c:pt>
                <c:pt idx="19">
                  <c:v>0.9292857339216134</c:v>
                </c:pt>
                <c:pt idx="20">
                  <c:v>0.88803067013107695</c:v>
                </c:pt>
                <c:pt idx="21">
                  <c:v>0.84997362357812167</c:v>
                </c:pt>
                <c:pt idx="22">
                  <c:v>0.81451659908810636</c:v>
                </c:pt>
                <c:pt idx="23">
                  <c:v>0.78160756045734303</c:v>
                </c:pt>
                <c:pt idx="24">
                  <c:v>0.75082652330783417</c:v>
                </c:pt>
                <c:pt idx="25">
                  <c:v>0.72230227860943697</c:v>
                </c:pt>
                <c:pt idx="26">
                  <c:v>0.69650896151554098</c:v>
                </c:pt>
                <c:pt idx="27">
                  <c:v>0.67380299493947571</c:v>
                </c:pt>
                <c:pt idx="28">
                  <c:v>0.65298407566253114</c:v>
                </c:pt>
                <c:pt idx="29">
                  <c:v>0.63507170231266563</c:v>
                </c:pt>
                <c:pt idx="30">
                  <c:v>0.61996061621887322</c:v>
                </c:pt>
                <c:pt idx="31">
                  <c:v>0.60717337836848473</c:v>
                </c:pt>
                <c:pt idx="32">
                  <c:v>0.59680586691056237</c:v>
                </c:pt>
                <c:pt idx="33">
                  <c:v>0.58814067439246864</c:v>
                </c:pt>
                <c:pt idx="34">
                  <c:v>0.58126331397349573</c:v>
                </c:pt>
                <c:pt idx="35">
                  <c:v>0.57567020291327875</c:v>
                </c:pt>
                <c:pt idx="36">
                  <c:v>0.57091010799061714</c:v>
                </c:pt>
                <c:pt idx="37">
                  <c:v>0.56690043955681901</c:v>
                </c:pt>
                <c:pt idx="38">
                  <c:v>0.56361567359111875</c:v>
                </c:pt>
                <c:pt idx="39">
                  <c:v>0.56120366106905528</c:v>
                </c:pt>
                <c:pt idx="40">
                  <c:v>0.5593534924257495</c:v>
                </c:pt>
                <c:pt idx="41">
                  <c:v>0.5582102351409779</c:v>
                </c:pt>
                <c:pt idx="42">
                  <c:v>0.55743515463641224</c:v>
                </c:pt>
                <c:pt idx="43">
                  <c:v>0.55633592390878983</c:v>
                </c:pt>
                <c:pt idx="44">
                  <c:v>0.55453545608603305</c:v>
                </c:pt>
                <c:pt idx="45">
                  <c:v>0.55214241097108741</c:v>
                </c:pt>
                <c:pt idx="46">
                  <c:v>0.54907613403707911</c:v>
                </c:pt>
                <c:pt idx="47">
                  <c:v>0.54505387756202406</c:v>
                </c:pt>
                <c:pt idx="48">
                  <c:v>0.54045253982377206</c:v>
                </c:pt>
                <c:pt idx="49">
                  <c:v>0.53540326810910233</c:v>
                </c:pt>
                <c:pt idx="50">
                  <c:v>0.53005370062636115</c:v>
                </c:pt>
                <c:pt idx="51">
                  <c:v>0.52472905556240956</c:v>
                </c:pt>
                <c:pt idx="52">
                  <c:v>0.51907418318567988</c:v>
                </c:pt>
                <c:pt idx="53">
                  <c:v>0.51263219745098998</c:v>
                </c:pt>
                <c:pt idx="54">
                  <c:v>0.50624485074543057</c:v>
                </c:pt>
                <c:pt idx="55">
                  <c:v>0.49895008817151609</c:v>
                </c:pt>
                <c:pt idx="56">
                  <c:v>0.49130525441933098</c:v>
                </c:pt>
                <c:pt idx="57">
                  <c:v>0.48332142808998618</c:v>
                </c:pt>
                <c:pt idx="58">
                  <c:v>0.47434436440706523</c:v>
                </c:pt>
                <c:pt idx="59">
                  <c:v>0.46451287757117898</c:v>
                </c:pt>
                <c:pt idx="60">
                  <c:v>0.45405707058069839</c:v>
                </c:pt>
                <c:pt idx="61">
                  <c:v>0.44301020295980992</c:v>
                </c:pt>
                <c:pt idx="62">
                  <c:v>0.43153721619416296</c:v>
                </c:pt>
                <c:pt idx="63">
                  <c:v>0.41916199373147411</c:v>
                </c:pt>
                <c:pt idx="64">
                  <c:v>0.40608280952715314</c:v>
                </c:pt>
                <c:pt idx="65">
                  <c:v>0.39273317931095902</c:v>
                </c:pt>
                <c:pt idx="66">
                  <c:v>0.37907243360282344</c:v>
                </c:pt>
                <c:pt idx="67">
                  <c:v>0.36527459809364365</c:v>
                </c:pt>
                <c:pt idx="68">
                  <c:v>0.35110217895678153</c:v>
                </c:pt>
                <c:pt idx="69">
                  <c:v>0.33642355996078666</c:v>
                </c:pt>
                <c:pt idx="70">
                  <c:v>0.32213320168467952</c:v>
                </c:pt>
                <c:pt idx="71">
                  <c:v>0.30767551505906249</c:v>
                </c:pt>
                <c:pt idx="72">
                  <c:v>0.29304050807278387</c:v>
                </c:pt>
                <c:pt idx="73">
                  <c:v>0.27875053166605951</c:v>
                </c:pt>
                <c:pt idx="74">
                  <c:v>0.26372793004525374</c:v>
                </c:pt>
                <c:pt idx="75">
                  <c:v>0.25014341862854533</c:v>
                </c:pt>
                <c:pt idx="76">
                  <c:v>0.23606650553522268</c:v>
                </c:pt>
                <c:pt idx="77">
                  <c:v>0.22208441822101518</c:v>
                </c:pt>
                <c:pt idx="78">
                  <c:v>0.20845477931452444</c:v>
                </c:pt>
                <c:pt idx="79">
                  <c:v>0.19530008784996819</c:v>
                </c:pt>
                <c:pt idx="80">
                  <c:v>0.18222860049942732</c:v>
                </c:pt>
                <c:pt idx="81">
                  <c:v>0.16971981908678307</c:v>
                </c:pt>
                <c:pt idx="82">
                  <c:v>0.15760365297158521</c:v>
                </c:pt>
                <c:pt idx="83">
                  <c:v>0.14575669107540506</c:v>
                </c:pt>
                <c:pt idx="84">
                  <c:v>0.13471073916990248</c:v>
                </c:pt>
                <c:pt idx="85">
                  <c:v>0.12391920383061811</c:v>
                </c:pt>
                <c:pt idx="86">
                  <c:v>0.11385618981926168</c:v>
                </c:pt>
                <c:pt idx="87">
                  <c:v>0.10464544907702679</c:v>
                </c:pt>
                <c:pt idx="88">
                  <c:v>9.588415824490569E-2</c:v>
                </c:pt>
                <c:pt idx="89">
                  <c:v>8.7615509873452707E-2</c:v>
                </c:pt>
                <c:pt idx="90">
                  <c:v>8.2748365282425254E-2</c:v>
                </c:pt>
                <c:pt idx="91">
                  <c:v>7.5836998888921564E-2</c:v>
                </c:pt>
                <c:pt idx="92">
                  <c:v>6.9599670236264177E-2</c:v>
                </c:pt>
                <c:pt idx="93">
                  <c:v>6.402869060715978E-2</c:v>
                </c:pt>
                <c:pt idx="94">
                  <c:v>5.8653081848733572E-2</c:v>
                </c:pt>
                <c:pt idx="95">
                  <c:v>5.398457450075804E-2</c:v>
                </c:pt>
                <c:pt idx="96">
                  <c:v>5.0052714314943909E-2</c:v>
                </c:pt>
                <c:pt idx="97">
                  <c:v>4.5843683210360017E-2</c:v>
                </c:pt>
                <c:pt idx="98">
                  <c:v>4.2632728050064413E-2</c:v>
                </c:pt>
                <c:pt idx="99">
                  <c:v>3.9494241170683647E-2</c:v>
                </c:pt>
                <c:pt idx="100">
                  <c:v>3.6618542786883694E-2</c:v>
                </c:pt>
                <c:pt idx="101">
                  <c:v>3.4164213398243298E-2</c:v>
                </c:pt>
                <c:pt idx="102">
                  <c:v>3.2035052694251803E-2</c:v>
                </c:pt>
                <c:pt idx="103">
                  <c:v>3.0176953461266767E-2</c:v>
                </c:pt>
                <c:pt idx="104">
                  <c:v>2.8048272642966783E-2</c:v>
                </c:pt>
                <c:pt idx="105">
                  <c:v>2.6249682663956095E-2</c:v>
                </c:pt>
                <c:pt idx="106">
                  <c:v>2.4763168162747623E-2</c:v>
                </c:pt>
                <c:pt idx="107">
                  <c:v>2.3266569396885602E-2</c:v>
                </c:pt>
                <c:pt idx="108">
                  <c:v>2.2066774546885052E-2</c:v>
                </c:pt>
                <c:pt idx="109">
                  <c:v>2.0376186822430503E-2</c:v>
                </c:pt>
                <c:pt idx="110">
                  <c:v>1.9178295736849819E-2</c:v>
                </c:pt>
                <c:pt idx="111">
                  <c:v>1.812292754484042E-2</c:v>
                </c:pt>
                <c:pt idx="112">
                  <c:v>1.7067693490600864E-2</c:v>
                </c:pt>
                <c:pt idx="113">
                  <c:v>1.5953954213995477E-2</c:v>
                </c:pt>
                <c:pt idx="114">
                  <c:v>1.5034538427100204E-2</c:v>
                </c:pt>
                <c:pt idx="115">
                  <c:v>1.4232495856503723E-2</c:v>
                </c:pt>
                <c:pt idx="116">
                  <c:v>1.3200692673092859E-2</c:v>
                </c:pt>
                <c:pt idx="117">
                  <c:v>1.2281312676831567E-2</c:v>
                </c:pt>
                <c:pt idx="118">
                  <c:v>1.1563773148067058E-2</c:v>
                </c:pt>
                <c:pt idx="119">
                  <c:v>1.0889555158643496E-2</c:v>
                </c:pt>
                <c:pt idx="120">
                  <c:v>1.0165701669467482E-2</c:v>
                </c:pt>
                <c:pt idx="121">
                  <c:v>9.4189740474489754E-3</c:v>
                </c:pt>
                <c:pt idx="122">
                  <c:v>8.7782553405687941E-3</c:v>
                </c:pt>
                <c:pt idx="123">
                  <c:v>8.0433195819540962E-3</c:v>
                </c:pt>
                <c:pt idx="124">
                  <c:v>7.1331682598926166E-3</c:v>
                </c:pt>
                <c:pt idx="125">
                  <c:v>6.4627290750507282E-3</c:v>
                </c:pt>
                <c:pt idx="126">
                  <c:v>5.8407713811201066E-3</c:v>
                </c:pt>
                <c:pt idx="127">
                  <c:v>4.9989015014379095E-3</c:v>
                </c:pt>
                <c:pt idx="128">
                  <c:v>4.3472116152671152E-3</c:v>
                </c:pt>
                <c:pt idx="129">
                  <c:v>3.9437672799244455E-3</c:v>
                </c:pt>
                <c:pt idx="130">
                  <c:v>3.4874534862995147E-3</c:v>
                </c:pt>
                <c:pt idx="131">
                  <c:v>3.0869885618483627E-3</c:v>
                </c:pt>
                <c:pt idx="132">
                  <c:v>2.4553309510981056E-3</c:v>
                </c:pt>
                <c:pt idx="133">
                  <c:v>1.9635342686238734E-3</c:v>
                </c:pt>
                <c:pt idx="134">
                  <c:v>1.8754374792636162E-3</c:v>
                </c:pt>
                <c:pt idx="135">
                  <c:v>1.4574646995689693E-3</c:v>
                </c:pt>
                <c:pt idx="136">
                  <c:v>1.2666090578385962E-3</c:v>
                </c:pt>
                <c:pt idx="137">
                  <c:v>7.8271354515643582E-4</c:v>
                </c:pt>
                <c:pt idx="138">
                  <c:v>1.231670460815595E-4</c:v>
                </c:pt>
                <c:pt idx="139">
                  <c:v>-1.7773413369711857E-5</c:v>
                </c:pt>
                <c:pt idx="140">
                  <c:v>-3.9466926534442433E-4</c:v>
                </c:pt>
                <c:pt idx="141">
                  <c:v>-1.0378295960378355E-3</c:v>
                </c:pt>
                <c:pt idx="142">
                  <c:v>-1.2882993850035261E-3</c:v>
                </c:pt>
                <c:pt idx="143">
                  <c:v>-1.6653132881613956E-3</c:v>
                </c:pt>
                <c:pt idx="144">
                  <c:v>-2.3272849397315705E-3</c:v>
                </c:pt>
                <c:pt idx="145">
                  <c:v>-2.9274890906187973E-3</c:v>
                </c:pt>
                <c:pt idx="146">
                  <c:v>-2.9620002309290795E-3</c:v>
                </c:pt>
                <c:pt idx="147">
                  <c:v>-3.0606381249106539E-3</c:v>
                </c:pt>
                <c:pt idx="148">
                  <c:v>-3.3482420059883201E-3</c:v>
                </c:pt>
                <c:pt idx="149">
                  <c:v>-3.5730061840816003E-3</c:v>
                </c:pt>
                <c:pt idx="150">
                  <c:v>-3.4813808897908812E-3</c:v>
                </c:pt>
                <c:pt idx="151">
                  <c:v>-3.2196958728644E-3</c:v>
                </c:pt>
                <c:pt idx="152">
                  <c:v>-3.3023180137890873E-3</c:v>
                </c:pt>
                <c:pt idx="153">
                  <c:v>-3.2032117574523713E-3</c:v>
                </c:pt>
                <c:pt idx="154">
                  <c:v>-3.4560730435662123E-3</c:v>
                </c:pt>
                <c:pt idx="155">
                  <c:v>-3.3297961507463467E-3</c:v>
                </c:pt>
                <c:pt idx="156">
                  <c:v>-3.6123576185883902E-3</c:v>
                </c:pt>
                <c:pt idx="157">
                  <c:v>-3.0635978222647276E-3</c:v>
                </c:pt>
                <c:pt idx="158">
                  <c:v>-2.9700607466434377E-3</c:v>
                </c:pt>
                <c:pt idx="159">
                  <c:v>-2.8685863634459025E-3</c:v>
                </c:pt>
                <c:pt idx="160">
                  <c:v>-2.9694896475721162E-3</c:v>
                </c:pt>
                <c:pt idx="161">
                  <c:v>-2.897992331688394E-3</c:v>
                </c:pt>
                <c:pt idx="162">
                  <c:v>-2.7888357860535993E-3</c:v>
                </c:pt>
                <c:pt idx="163">
                  <c:v>-2.8043254422056491E-3</c:v>
                </c:pt>
                <c:pt idx="164">
                  <c:v>-3.0798274980365324E-3</c:v>
                </c:pt>
                <c:pt idx="165">
                  <c:v>-2.9492665634895726E-3</c:v>
                </c:pt>
                <c:pt idx="166">
                  <c:v>-2.7294336181374738E-3</c:v>
                </c:pt>
                <c:pt idx="167">
                  <c:v>-2.5448129748605239E-3</c:v>
                </c:pt>
                <c:pt idx="168">
                  <c:v>-2.8754044506536691E-3</c:v>
                </c:pt>
                <c:pt idx="169">
                  <c:v>-2.5155594125734E-3</c:v>
                </c:pt>
                <c:pt idx="170">
                  <c:v>-2.9502683778162286E-3</c:v>
                </c:pt>
                <c:pt idx="171">
                  <c:v>-2.2378443595140467E-3</c:v>
                </c:pt>
                <c:pt idx="172">
                  <c:v>-2.4839566409279811E-3</c:v>
                </c:pt>
                <c:pt idx="173">
                  <c:v>-2.429727449642061E-3</c:v>
                </c:pt>
                <c:pt idx="174">
                  <c:v>-1.4022546205265669E-3</c:v>
                </c:pt>
                <c:pt idx="175">
                  <c:v>-1.5608603758983481E-3</c:v>
                </c:pt>
                <c:pt idx="176">
                  <c:v>-9.871499601940884E-4</c:v>
                </c:pt>
                <c:pt idx="177">
                  <c:v>-9.0297408036758386E-4</c:v>
                </c:pt>
                <c:pt idx="178">
                  <c:v>-1.7180988137276312E-3</c:v>
                </c:pt>
                <c:pt idx="179">
                  <c:v>-1.6103349860584881E-3</c:v>
                </c:pt>
                <c:pt idx="180">
                  <c:v>-1.7087340467842507E-3</c:v>
                </c:pt>
                <c:pt idx="181">
                  <c:v>-1.5507640380483438E-3</c:v>
                </c:pt>
                <c:pt idx="182">
                  <c:v>-1.4917200552930247E-3</c:v>
                </c:pt>
                <c:pt idx="183">
                  <c:v>-1.5266858919329119E-3</c:v>
                </c:pt>
                <c:pt idx="184">
                  <c:v>-2.1786095185580691E-3</c:v>
                </c:pt>
                <c:pt idx="185">
                  <c:v>2.3624674259900094E-3</c:v>
                </c:pt>
                <c:pt idx="186">
                  <c:v>2.2842357464513282E-3</c:v>
                </c:pt>
                <c:pt idx="187">
                  <c:v>2.3826350894145566E-3</c:v>
                </c:pt>
                <c:pt idx="188">
                  <c:v>2.4299045700715413E-3</c:v>
                </c:pt>
                <c:pt idx="189">
                  <c:v>2.5038840401698358E-3</c:v>
                </c:pt>
                <c:pt idx="190">
                  <c:v>2.5845146239294311E-3</c:v>
                </c:pt>
                <c:pt idx="191">
                  <c:v>2.6123050914745225E-3</c:v>
                </c:pt>
                <c:pt idx="192">
                  <c:v>2.5591225080879355E-3</c:v>
                </c:pt>
                <c:pt idx="193">
                  <c:v>2.673970706519169E-3</c:v>
                </c:pt>
                <c:pt idx="194">
                  <c:v>2.7131320815174825E-3</c:v>
                </c:pt>
                <c:pt idx="195">
                  <c:v>2.8744477808459457E-3</c:v>
                </c:pt>
                <c:pt idx="196">
                  <c:v>2.9158281085300561E-3</c:v>
                </c:pt>
                <c:pt idx="197">
                  <c:v>2.9918197321059086E-3</c:v>
                </c:pt>
                <c:pt idx="198">
                  <c:v>3.0083837996796956E-3</c:v>
                </c:pt>
                <c:pt idx="199">
                  <c:v>3.0298642850899115E-3</c:v>
                </c:pt>
                <c:pt idx="200">
                  <c:v>3.0657681424168235E-3</c:v>
                </c:pt>
                <c:pt idx="201">
                  <c:v>3.1571283885827241E-3</c:v>
                </c:pt>
                <c:pt idx="202">
                  <c:v>3.2351940764272897E-3</c:v>
                </c:pt>
                <c:pt idx="203">
                  <c:v>3.2936865180100551E-3</c:v>
                </c:pt>
                <c:pt idx="204">
                  <c:v>3.3911836574926917E-3</c:v>
                </c:pt>
                <c:pt idx="205">
                  <c:v>3.4916159561825181E-3</c:v>
                </c:pt>
                <c:pt idx="206">
                  <c:v>3.6461471824630514E-3</c:v>
                </c:pt>
                <c:pt idx="207">
                  <c:v>3.5949744318293951E-3</c:v>
                </c:pt>
                <c:pt idx="208">
                  <c:v>3.6276568807985885E-3</c:v>
                </c:pt>
                <c:pt idx="209">
                  <c:v>3.7531730923938884E-3</c:v>
                </c:pt>
                <c:pt idx="210">
                  <c:v>3.7535088105411468E-3</c:v>
                </c:pt>
                <c:pt idx="211">
                  <c:v>3.8025248985070932E-3</c:v>
                </c:pt>
                <c:pt idx="212">
                  <c:v>3.8615422788151237E-3</c:v>
                </c:pt>
                <c:pt idx="213">
                  <c:v>3.8803963908400287E-3</c:v>
                </c:pt>
                <c:pt idx="214">
                  <c:v>3.9901089361262815E-3</c:v>
                </c:pt>
                <c:pt idx="215">
                  <c:v>4.048273126612394E-3</c:v>
                </c:pt>
                <c:pt idx="216">
                  <c:v>4.109554134362055E-3</c:v>
                </c:pt>
                <c:pt idx="217">
                  <c:v>4.2074683771684256E-3</c:v>
                </c:pt>
                <c:pt idx="218">
                  <c:v>4.3149692773847307E-3</c:v>
                </c:pt>
                <c:pt idx="219">
                  <c:v>4.250698158773776E-3</c:v>
                </c:pt>
                <c:pt idx="220">
                  <c:v>4.3561076932039236E-3</c:v>
                </c:pt>
                <c:pt idx="221">
                  <c:v>4.4107980629808641E-3</c:v>
                </c:pt>
                <c:pt idx="222">
                  <c:v>4.5050418796342634E-3</c:v>
                </c:pt>
                <c:pt idx="223">
                  <c:v>4.5540834727947638E-3</c:v>
                </c:pt>
                <c:pt idx="224">
                  <c:v>4.5637139183894379E-3</c:v>
                </c:pt>
                <c:pt idx="225">
                  <c:v>4.5504486599995172E-3</c:v>
                </c:pt>
                <c:pt idx="226">
                  <c:v>4.5653800661924855E-3</c:v>
                </c:pt>
                <c:pt idx="227">
                  <c:v>4.6781767423408538E-3</c:v>
                </c:pt>
                <c:pt idx="228">
                  <c:v>4.763624133090818E-3</c:v>
                </c:pt>
                <c:pt idx="229">
                  <c:v>4.7651335999993605E-3</c:v>
                </c:pt>
                <c:pt idx="230">
                  <c:v>4.8311726658809865E-3</c:v>
                </c:pt>
                <c:pt idx="231">
                  <c:v>4.9040038081398941E-3</c:v>
                </c:pt>
                <c:pt idx="232">
                  <c:v>4.94483739458645E-3</c:v>
                </c:pt>
                <c:pt idx="233">
                  <c:v>4.9977284794333618E-3</c:v>
                </c:pt>
                <c:pt idx="234">
                  <c:v>5.0082050972535021E-3</c:v>
                </c:pt>
                <c:pt idx="235">
                  <c:v>5.0398009961223674E-3</c:v>
                </c:pt>
                <c:pt idx="236">
                  <c:v>5.0575318417423959E-3</c:v>
                </c:pt>
                <c:pt idx="237">
                  <c:v>5.1427579269994941E-3</c:v>
                </c:pt>
                <c:pt idx="238">
                  <c:v>5.1853977899694861E-3</c:v>
                </c:pt>
                <c:pt idx="239">
                  <c:v>5.2412219862360615E-3</c:v>
                </c:pt>
                <c:pt idx="240">
                  <c:v>5.2484007632486425E-3</c:v>
                </c:pt>
                <c:pt idx="241">
                  <c:v>5.2892963449488002E-3</c:v>
                </c:pt>
                <c:pt idx="242">
                  <c:v>5.3432057981945219E-3</c:v>
                </c:pt>
                <c:pt idx="243">
                  <c:v>5.2862157034300767E-3</c:v>
                </c:pt>
                <c:pt idx="244">
                  <c:v>5.2372071442008021E-3</c:v>
                </c:pt>
                <c:pt idx="245">
                  <c:v>5.3460252603485673E-3</c:v>
                </c:pt>
                <c:pt idx="246">
                  <c:v>5.4152492022027385E-3</c:v>
                </c:pt>
                <c:pt idx="247">
                  <c:v>5.3744600219403759E-3</c:v>
                </c:pt>
                <c:pt idx="248">
                  <c:v>5.376112146128517E-3</c:v>
                </c:pt>
                <c:pt idx="249">
                  <c:v>5.5231436669101316E-3</c:v>
                </c:pt>
                <c:pt idx="250">
                  <c:v>5.2322311598334672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F2BE-491A-9948-49D83A830B3F}"/>
            </c:ext>
          </c:extLst>
        </c:ser>
        <c:ser>
          <c:idx val="10"/>
          <c:order val="10"/>
          <c:tx>
            <c:strRef>
              <c:f>'All Spectra'!$L$1805</c:f>
              <c:strCache>
                <c:ptCount val="1"/>
                <c:pt idx="0">
                  <c:v>Abs (11)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ll Spectra'!$A$1806:$A$2056</c:f>
              <c:numCache>
                <c:formatCode>General</c:formatCode>
                <c:ptCount val="251"/>
                <c:pt idx="0">
                  <c:v>250</c:v>
                </c:pt>
                <c:pt idx="1">
                  <c:v>251</c:v>
                </c:pt>
                <c:pt idx="2">
                  <c:v>252</c:v>
                </c:pt>
                <c:pt idx="3">
                  <c:v>253</c:v>
                </c:pt>
                <c:pt idx="4">
                  <c:v>254</c:v>
                </c:pt>
                <c:pt idx="5">
                  <c:v>255</c:v>
                </c:pt>
                <c:pt idx="6">
                  <c:v>256</c:v>
                </c:pt>
                <c:pt idx="7">
                  <c:v>257</c:v>
                </c:pt>
                <c:pt idx="8">
                  <c:v>258</c:v>
                </c:pt>
                <c:pt idx="9">
                  <c:v>259</c:v>
                </c:pt>
                <c:pt idx="10">
                  <c:v>260</c:v>
                </c:pt>
                <c:pt idx="11">
                  <c:v>261</c:v>
                </c:pt>
                <c:pt idx="12">
                  <c:v>262</c:v>
                </c:pt>
                <c:pt idx="13">
                  <c:v>263</c:v>
                </c:pt>
                <c:pt idx="14">
                  <c:v>264</c:v>
                </c:pt>
                <c:pt idx="15">
                  <c:v>265</c:v>
                </c:pt>
                <c:pt idx="16">
                  <c:v>266</c:v>
                </c:pt>
                <c:pt idx="17">
                  <c:v>267</c:v>
                </c:pt>
                <c:pt idx="18">
                  <c:v>268</c:v>
                </c:pt>
                <c:pt idx="19">
                  <c:v>269</c:v>
                </c:pt>
                <c:pt idx="20">
                  <c:v>270</c:v>
                </c:pt>
                <c:pt idx="21">
                  <c:v>271</c:v>
                </c:pt>
                <c:pt idx="22">
                  <c:v>272</c:v>
                </c:pt>
                <c:pt idx="23">
                  <c:v>273</c:v>
                </c:pt>
                <c:pt idx="24">
                  <c:v>274</c:v>
                </c:pt>
                <c:pt idx="25">
                  <c:v>275</c:v>
                </c:pt>
                <c:pt idx="26">
                  <c:v>276</c:v>
                </c:pt>
                <c:pt idx="27">
                  <c:v>277</c:v>
                </c:pt>
                <c:pt idx="28">
                  <c:v>278</c:v>
                </c:pt>
                <c:pt idx="29">
                  <c:v>279</c:v>
                </c:pt>
                <c:pt idx="30">
                  <c:v>280</c:v>
                </c:pt>
                <c:pt idx="31">
                  <c:v>281</c:v>
                </c:pt>
                <c:pt idx="32">
                  <c:v>282</c:v>
                </c:pt>
                <c:pt idx="33">
                  <c:v>283</c:v>
                </c:pt>
                <c:pt idx="34">
                  <c:v>284</c:v>
                </c:pt>
                <c:pt idx="35">
                  <c:v>285</c:v>
                </c:pt>
                <c:pt idx="36">
                  <c:v>286</c:v>
                </c:pt>
                <c:pt idx="37">
                  <c:v>287</c:v>
                </c:pt>
                <c:pt idx="38">
                  <c:v>288</c:v>
                </c:pt>
                <c:pt idx="39">
                  <c:v>289</c:v>
                </c:pt>
                <c:pt idx="40">
                  <c:v>290</c:v>
                </c:pt>
                <c:pt idx="41">
                  <c:v>291</c:v>
                </c:pt>
                <c:pt idx="42">
                  <c:v>292</c:v>
                </c:pt>
                <c:pt idx="43">
                  <c:v>293</c:v>
                </c:pt>
                <c:pt idx="44">
                  <c:v>294</c:v>
                </c:pt>
                <c:pt idx="45">
                  <c:v>295</c:v>
                </c:pt>
                <c:pt idx="46">
                  <c:v>296</c:v>
                </c:pt>
                <c:pt idx="47">
                  <c:v>297</c:v>
                </c:pt>
                <c:pt idx="48">
                  <c:v>298</c:v>
                </c:pt>
                <c:pt idx="49">
                  <c:v>299</c:v>
                </c:pt>
                <c:pt idx="50">
                  <c:v>300</c:v>
                </c:pt>
                <c:pt idx="51">
                  <c:v>301</c:v>
                </c:pt>
                <c:pt idx="52">
                  <c:v>302</c:v>
                </c:pt>
                <c:pt idx="53">
                  <c:v>303</c:v>
                </c:pt>
                <c:pt idx="54">
                  <c:v>304</c:v>
                </c:pt>
                <c:pt idx="55">
                  <c:v>305</c:v>
                </c:pt>
                <c:pt idx="56">
                  <c:v>306</c:v>
                </c:pt>
                <c:pt idx="57">
                  <c:v>307</c:v>
                </c:pt>
                <c:pt idx="58">
                  <c:v>308</c:v>
                </c:pt>
                <c:pt idx="59">
                  <c:v>309</c:v>
                </c:pt>
                <c:pt idx="60">
                  <c:v>310</c:v>
                </c:pt>
                <c:pt idx="61">
                  <c:v>311</c:v>
                </c:pt>
                <c:pt idx="62">
                  <c:v>312</c:v>
                </c:pt>
                <c:pt idx="63">
                  <c:v>313</c:v>
                </c:pt>
                <c:pt idx="64">
                  <c:v>314</c:v>
                </c:pt>
                <c:pt idx="65">
                  <c:v>315</c:v>
                </c:pt>
                <c:pt idx="66">
                  <c:v>316</c:v>
                </c:pt>
                <c:pt idx="67">
                  <c:v>317</c:v>
                </c:pt>
                <c:pt idx="68">
                  <c:v>318</c:v>
                </c:pt>
                <c:pt idx="69">
                  <c:v>319</c:v>
                </c:pt>
                <c:pt idx="70">
                  <c:v>320</c:v>
                </c:pt>
                <c:pt idx="71">
                  <c:v>321</c:v>
                </c:pt>
                <c:pt idx="72">
                  <c:v>322</c:v>
                </c:pt>
                <c:pt idx="73">
                  <c:v>323</c:v>
                </c:pt>
                <c:pt idx="74">
                  <c:v>324</c:v>
                </c:pt>
                <c:pt idx="75">
                  <c:v>325</c:v>
                </c:pt>
                <c:pt idx="76">
                  <c:v>326</c:v>
                </c:pt>
                <c:pt idx="77">
                  <c:v>327</c:v>
                </c:pt>
                <c:pt idx="78">
                  <c:v>328</c:v>
                </c:pt>
                <c:pt idx="79">
                  <c:v>329</c:v>
                </c:pt>
                <c:pt idx="80">
                  <c:v>330</c:v>
                </c:pt>
                <c:pt idx="81">
                  <c:v>331</c:v>
                </c:pt>
                <c:pt idx="82">
                  <c:v>332</c:v>
                </c:pt>
                <c:pt idx="83">
                  <c:v>333</c:v>
                </c:pt>
                <c:pt idx="84">
                  <c:v>334</c:v>
                </c:pt>
                <c:pt idx="85">
                  <c:v>335</c:v>
                </c:pt>
                <c:pt idx="86">
                  <c:v>336</c:v>
                </c:pt>
                <c:pt idx="87">
                  <c:v>337</c:v>
                </c:pt>
                <c:pt idx="88">
                  <c:v>338</c:v>
                </c:pt>
                <c:pt idx="89">
                  <c:v>339</c:v>
                </c:pt>
                <c:pt idx="90">
                  <c:v>340</c:v>
                </c:pt>
                <c:pt idx="91">
                  <c:v>341</c:v>
                </c:pt>
                <c:pt idx="92">
                  <c:v>342</c:v>
                </c:pt>
                <c:pt idx="93">
                  <c:v>343</c:v>
                </c:pt>
                <c:pt idx="94">
                  <c:v>344</c:v>
                </c:pt>
                <c:pt idx="95">
                  <c:v>345</c:v>
                </c:pt>
                <c:pt idx="96">
                  <c:v>346</c:v>
                </c:pt>
                <c:pt idx="97">
                  <c:v>347</c:v>
                </c:pt>
                <c:pt idx="98">
                  <c:v>348</c:v>
                </c:pt>
                <c:pt idx="99">
                  <c:v>349</c:v>
                </c:pt>
                <c:pt idx="100">
                  <c:v>350</c:v>
                </c:pt>
                <c:pt idx="101">
                  <c:v>351</c:v>
                </c:pt>
                <c:pt idx="102">
                  <c:v>352</c:v>
                </c:pt>
                <c:pt idx="103">
                  <c:v>353</c:v>
                </c:pt>
                <c:pt idx="104">
                  <c:v>354</c:v>
                </c:pt>
                <c:pt idx="105">
                  <c:v>355</c:v>
                </c:pt>
                <c:pt idx="106">
                  <c:v>356</c:v>
                </c:pt>
                <c:pt idx="107">
                  <c:v>357</c:v>
                </c:pt>
                <c:pt idx="108">
                  <c:v>358</c:v>
                </c:pt>
                <c:pt idx="109">
                  <c:v>359</c:v>
                </c:pt>
                <c:pt idx="110">
                  <c:v>360</c:v>
                </c:pt>
                <c:pt idx="111">
                  <c:v>361</c:v>
                </c:pt>
                <c:pt idx="112">
                  <c:v>362</c:v>
                </c:pt>
                <c:pt idx="113">
                  <c:v>363</c:v>
                </c:pt>
                <c:pt idx="114">
                  <c:v>364</c:v>
                </c:pt>
                <c:pt idx="115">
                  <c:v>365</c:v>
                </c:pt>
                <c:pt idx="116">
                  <c:v>366</c:v>
                </c:pt>
                <c:pt idx="117">
                  <c:v>367</c:v>
                </c:pt>
                <c:pt idx="118">
                  <c:v>368</c:v>
                </c:pt>
                <c:pt idx="119">
                  <c:v>369</c:v>
                </c:pt>
                <c:pt idx="120">
                  <c:v>370</c:v>
                </c:pt>
                <c:pt idx="121">
                  <c:v>371</c:v>
                </c:pt>
                <c:pt idx="122">
                  <c:v>372</c:v>
                </c:pt>
                <c:pt idx="123">
                  <c:v>373</c:v>
                </c:pt>
                <c:pt idx="124">
                  <c:v>374</c:v>
                </c:pt>
                <c:pt idx="125">
                  <c:v>375</c:v>
                </c:pt>
                <c:pt idx="126">
                  <c:v>376</c:v>
                </c:pt>
                <c:pt idx="127">
                  <c:v>377</c:v>
                </c:pt>
                <c:pt idx="128">
                  <c:v>378</c:v>
                </c:pt>
                <c:pt idx="129">
                  <c:v>379</c:v>
                </c:pt>
                <c:pt idx="130">
                  <c:v>380</c:v>
                </c:pt>
                <c:pt idx="131">
                  <c:v>381</c:v>
                </c:pt>
                <c:pt idx="132">
                  <c:v>382</c:v>
                </c:pt>
                <c:pt idx="133">
                  <c:v>383</c:v>
                </c:pt>
                <c:pt idx="134">
                  <c:v>384</c:v>
                </c:pt>
                <c:pt idx="135">
                  <c:v>385</c:v>
                </c:pt>
                <c:pt idx="136">
                  <c:v>386</c:v>
                </c:pt>
                <c:pt idx="137">
                  <c:v>387</c:v>
                </c:pt>
                <c:pt idx="138">
                  <c:v>388</c:v>
                </c:pt>
                <c:pt idx="139">
                  <c:v>389</c:v>
                </c:pt>
                <c:pt idx="140">
                  <c:v>390</c:v>
                </c:pt>
                <c:pt idx="141">
                  <c:v>391</c:v>
                </c:pt>
                <c:pt idx="142">
                  <c:v>392</c:v>
                </c:pt>
                <c:pt idx="143">
                  <c:v>393</c:v>
                </c:pt>
                <c:pt idx="144">
                  <c:v>394</c:v>
                </c:pt>
                <c:pt idx="145">
                  <c:v>395</c:v>
                </c:pt>
                <c:pt idx="146">
                  <c:v>396</c:v>
                </c:pt>
                <c:pt idx="147">
                  <c:v>397</c:v>
                </c:pt>
                <c:pt idx="148">
                  <c:v>398</c:v>
                </c:pt>
                <c:pt idx="149">
                  <c:v>399</c:v>
                </c:pt>
                <c:pt idx="150">
                  <c:v>400</c:v>
                </c:pt>
                <c:pt idx="151">
                  <c:v>401</c:v>
                </c:pt>
                <c:pt idx="152">
                  <c:v>402</c:v>
                </c:pt>
                <c:pt idx="153">
                  <c:v>403</c:v>
                </c:pt>
                <c:pt idx="154">
                  <c:v>404</c:v>
                </c:pt>
                <c:pt idx="155">
                  <c:v>405</c:v>
                </c:pt>
                <c:pt idx="156">
                  <c:v>406</c:v>
                </c:pt>
                <c:pt idx="157">
                  <c:v>407</c:v>
                </c:pt>
                <c:pt idx="158">
                  <c:v>408</c:v>
                </c:pt>
                <c:pt idx="159">
                  <c:v>409</c:v>
                </c:pt>
                <c:pt idx="160">
                  <c:v>410</c:v>
                </c:pt>
                <c:pt idx="161">
                  <c:v>411</c:v>
                </c:pt>
                <c:pt idx="162">
                  <c:v>412</c:v>
                </c:pt>
                <c:pt idx="163">
                  <c:v>413</c:v>
                </c:pt>
                <c:pt idx="164">
                  <c:v>414</c:v>
                </c:pt>
                <c:pt idx="165">
                  <c:v>415</c:v>
                </c:pt>
                <c:pt idx="166">
                  <c:v>416</c:v>
                </c:pt>
                <c:pt idx="167">
                  <c:v>417</c:v>
                </c:pt>
                <c:pt idx="168">
                  <c:v>418</c:v>
                </c:pt>
                <c:pt idx="169">
                  <c:v>419</c:v>
                </c:pt>
                <c:pt idx="170">
                  <c:v>420</c:v>
                </c:pt>
                <c:pt idx="171">
                  <c:v>421</c:v>
                </c:pt>
                <c:pt idx="172">
                  <c:v>422</c:v>
                </c:pt>
                <c:pt idx="173">
                  <c:v>423</c:v>
                </c:pt>
                <c:pt idx="174">
                  <c:v>424</c:v>
                </c:pt>
                <c:pt idx="175">
                  <c:v>425</c:v>
                </c:pt>
                <c:pt idx="176">
                  <c:v>426</c:v>
                </c:pt>
                <c:pt idx="177">
                  <c:v>427</c:v>
                </c:pt>
                <c:pt idx="178">
                  <c:v>428</c:v>
                </c:pt>
                <c:pt idx="179">
                  <c:v>429</c:v>
                </c:pt>
                <c:pt idx="180">
                  <c:v>430</c:v>
                </c:pt>
                <c:pt idx="181">
                  <c:v>431</c:v>
                </c:pt>
                <c:pt idx="182">
                  <c:v>432</c:v>
                </c:pt>
                <c:pt idx="183">
                  <c:v>433</c:v>
                </c:pt>
                <c:pt idx="184">
                  <c:v>434</c:v>
                </c:pt>
                <c:pt idx="185">
                  <c:v>435</c:v>
                </c:pt>
                <c:pt idx="186">
                  <c:v>436</c:v>
                </c:pt>
                <c:pt idx="187">
                  <c:v>437</c:v>
                </c:pt>
                <c:pt idx="188">
                  <c:v>438</c:v>
                </c:pt>
                <c:pt idx="189">
                  <c:v>439</c:v>
                </c:pt>
                <c:pt idx="190">
                  <c:v>440</c:v>
                </c:pt>
                <c:pt idx="191">
                  <c:v>441</c:v>
                </c:pt>
                <c:pt idx="192">
                  <c:v>442</c:v>
                </c:pt>
                <c:pt idx="193">
                  <c:v>443</c:v>
                </c:pt>
                <c:pt idx="194">
                  <c:v>444</c:v>
                </c:pt>
                <c:pt idx="195">
                  <c:v>445</c:v>
                </c:pt>
                <c:pt idx="196">
                  <c:v>446</c:v>
                </c:pt>
                <c:pt idx="197">
                  <c:v>447</c:v>
                </c:pt>
                <c:pt idx="198">
                  <c:v>448</c:v>
                </c:pt>
                <c:pt idx="199">
                  <c:v>449</c:v>
                </c:pt>
                <c:pt idx="200">
                  <c:v>450</c:v>
                </c:pt>
                <c:pt idx="201">
                  <c:v>451</c:v>
                </c:pt>
                <c:pt idx="202">
                  <c:v>452</c:v>
                </c:pt>
                <c:pt idx="203">
                  <c:v>453</c:v>
                </c:pt>
                <c:pt idx="204">
                  <c:v>454</c:v>
                </c:pt>
                <c:pt idx="205">
                  <c:v>455</c:v>
                </c:pt>
                <c:pt idx="206">
                  <c:v>456</c:v>
                </c:pt>
                <c:pt idx="207">
                  <c:v>457</c:v>
                </c:pt>
                <c:pt idx="208">
                  <c:v>458</c:v>
                </c:pt>
                <c:pt idx="209">
                  <c:v>459</c:v>
                </c:pt>
                <c:pt idx="210">
                  <c:v>460</c:v>
                </c:pt>
                <c:pt idx="211">
                  <c:v>461</c:v>
                </c:pt>
                <c:pt idx="212">
                  <c:v>462</c:v>
                </c:pt>
                <c:pt idx="213">
                  <c:v>463</c:v>
                </c:pt>
                <c:pt idx="214">
                  <c:v>464</c:v>
                </c:pt>
                <c:pt idx="215">
                  <c:v>465</c:v>
                </c:pt>
                <c:pt idx="216">
                  <c:v>466</c:v>
                </c:pt>
                <c:pt idx="217">
                  <c:v>467</c:v>
                </c:pt>
                <c:pt idx="218">
                  <c:v>468</c:v>
                </c:pt>
                <c:pt idx="219">
                  <c:v>469</c:v>
                </c:pt>
                <c:pt idx="220">
                  <c:v>470</c:v>
                </c:pt>
                <c:pt idx="221">
                  <c:v>471</c:v>
                </c:pt>
                <c:pt idx="222">
                  <c:v>472</c:v>
                </c:pt>
                <c:pt idx="223">
                  <c:v>473</c:v>
                </c:pt>
                <c:pt idx="224">
                  <c:v>474</c:v>
                </c:pt>
                <c:pt idx="225">
                  <c:v>475</c:v>
                </c:pt>
                <c:pt idx="226">
                  <c:v>476</c:v>
                </c:pt>
                <c:pt idx="227">
                  <c:v>477</c:v>
                </c:pt>
                <c:pt idx="228">
                  <c:v>478</c:v>
                </c:pt>
                <c:pt idx="229">
                  <c:v>479</c:v>
                </c:pt>
                <c:pt idx="230">
                  <c:v>480</c:v>
                </c:pt>
                <c:pt idx="231">
                  <c:v>481</c:v>
                </c:pt>
                <c:pt idx="232">
                  <c:v>482</c:v>
                </c:pt>
                <c:pt idx="233">
                  <c:v>483</c:v>
                </c:pt>
                <c:pt idx="234">
                  <c:v>484</c:v>
                </c:pt>
                <c:pt idx="235">
                  <c:v>485</c:v>
                </c:pt>
                <c:pt idx="236">
                  <c:v>486</c:v>
                </c:pt>
                <c:pt idx="237">
                  <c:v>487</c:v>
                </c:pt>
                <c:pt idx="238">
                  <c:v>488</c:v>
                </c:pt>
                <c:pt idx="239">
                  <c:v>489</c:v>
                </c:pt>
                <c:pt idx="240">
                  <c:v>490</c:v>
                </c:pt>
                <c:pt idx="241">
                  <c:v>491</c:v>
                </c:pt>
                <c:pt idx="242">
                  <c:v>492</c:v>
                </c:pt>
                <c:pt idx="243">
                  <c:v>493</c:v>
                </c:pt>
                <c:pt idx="244">
                  <c:v>494</c:v>
                </c:pt>
                <c:pt idx="245">
                  <c:v>495</c:v>
                </c:pt>
                <c:pt idx="246">
                  <c:v>496</c:v>
                </c:pt>
                <c:pt idx="247">
                  <c:v>497</c:v>
                </c:pt>
                <c:pt idx="248">
                  <c:v>498</c:v>
                </c:pt>
                <c:pt idx="249">
                  <c:v>499</c:v>
                </c:pt>
                <c:pt idx="250">
                  <c:v>500</c:v>
                </c:pt>
              </c:numCache>
            </c:numRef>
          </c:cat>
          <c:val>
            <c:numRef>
              <c:f>'All Spectra'!$L$1806:$L$2056</c:f>
              <c:numCache>
                <c:formatCode>General</c:formatCode>
                <c:ptCount val="251"/>
                <c:pt idx="0">
                  <c:v>1.4555075368981263</c:v>
                </c:pt>
                <c:pt idx="1">
                  <c:v>1.4833302594939319</c:v>
                </c:pt>
                <c:pt idx="2">
                  <c:v>1.4915039867571958</c:v>
                </c:pt>
                <c:pt idx="3">
                  <c:v>1.4847393955111179</c:v>
                </c:pt>
                <c:pt idx="4">
                  <c:v>1.4785047041555937</c:v>
                </c:pt>
                <c:pt idx="5">
                  <c:v>1.4851972057304581</c:v>
                </c:pt>
                <c:pt idx="6">
                  <c:v>1.4998537610934495</c:v>
                </c:pt>
                <c:pt idx="7">
                  <c:v>1.5019323212816613</c:v>
                </c:pt>
                <c:pt idx="8">
                  <c:v>1.4788568048649704</c:v>
                </c:pt>
                <c:pt idx="9">
                  <c:v>1.4368519632963392</c:v>
                </c:pt>
                <c:pt idx="10">
                  <c:v>1.3951689926670203</c:v>
                </c:pt>
                <c:pt idx="11">
                  <c:v>1.3655988114983706</c:v>
                </c:pt>
                <c:pt idx="12">
                  <c:v>1.3487755880905679</c:v>
                </c:pt>
                <c:pt idx="13">
                  <c:v>1.3323519248542981</c:v>
                </c:pt>
                <c:pt idx="14">
                  <c:v>1.3008506027475866</c:v>
                </c:pt>
                <c:pt idx="15">
                  <c:v>1.2499348394797047</c:v>
                </c:pt>
                <c:pt idx="16">
                  <c:v>1.189686730195832</c:v>
                </c:pt>
                <c:pt idx="17">
                  <c:v>1.1258173264069709</c:v>
                </c:pt>
                <c:pt idx="18">
                  <c:v>1.0651896105484036</c:v>
                </c:pt>
                <c:pt idx="19">
                  <c:v>1.0096635067428872</c:v>
                </c:pt>
                <c:pt idx="20">
                  <c:v>0.95769539222349886</c:v>
                </c:pt>
                <c:pt idx="21">
                  <c:v>0.91023366195980859</c:v>
                </c:pt>
                <c:pt idx="22">
                  <c:v>0.86663093842564154</c:v>
                </c:pt>
                <c:pt idx="23">
                  <c:v>0.82635505487957306</c:v>
                </c:pt>
                <c:pt idx="24">
                  <c:v>0.78980391193302513</c:v>
                </c:pt>
                <c:pt idx="25">
                  <c:v>0.75560125445027149</c:v>
                </c:pt>
                <c:pt idx="26">
                  <c:v>0.72446292332326723</c:v>
                </c:pt>
                <c:pt idx="27">
                  <c:v>0.69764055145449955</c:v>
                </c:pt>
                <c:pt idx="28">
                  <c:v>0.67298121147432033</c:v>
                </c:pt>
                <c:pt idx="29">
                  <c:v>0.65158659185814327</c:v>
                </c:pt>
                <c:pt idx="30">
                  <c:v>0.63310797498355376</c:v>
                </c:pt>
                <c:pt idx="31">
                  <c:v>0.6178410063268045</c:v>
                </c:pt>
                <c:pt idx="32">
                  <c:v>0.60496502860604184</c:v>
                </c:pt>
                <c:pt idx="33">
                  <c:v>0.59428931852480282</c:v>
                </c:pt>
                <c:pt idx="34">
                  <c:v>0.58544476978310411</c:v>
                </c:pt>
                <c:pt idx="35">
                  <c:v>0.57842829398178708</c:v>
                </c:pt>
                <c:pt idx="36">
                  <c:v>0.57225795750619746</c:v>
                </c:pt>
                <c:pt idx="37">
                  <c:v>0.56705378940386708</c:v>
                </c:pt>
                <c:pt idx="38">
                  <c:v>0.56288043150956946</c:v>
                </c:pt>
                <c:pt idx="39">
                  <c:v>0.55941380651469408</c:v>
                </c:pt>
                <c:pt idx="40">
                  <c:v>0.55707044080175738</c:v>
                </c:pt>
                <c:pt idx="41">
                  <c:v>0.55531836597982953</c:v>
                </c:pt>
                <c:pt idx="42">
                  <c:v>0.55418392305964848</c:v>
                </c:pt>
                <c:pt idx="43">
                  <c:v>0.55267227126526175</c:v>
                </c:pt>
                <c:pt idx="44">
                  <c:v>0.55074215461499398</c:v>
                </c:pt>
                <c:pt idx="45">
                  <c:v>0.54801582387155112</c:v>
                </c:pt>
                <c:pt idx="46">
                  <c:v>0.54511890498252846</c:v>
                </c:pt>
                <c:pt idx="47">
                  <c:v>0.54105394125238349</c:v>
                </c:pt>
                <c:pt idx="48">
                  <c:v>0.53634099928388546</c:v>
                </c:pt>
                <c:pt idx="49">
                  <c:v>0.53155170386584427</c:v>
                </c:pt>
                <c:pt idx="50">
                  <c:v>0.52616095656986117</c:v>
                </c:pt>
                <c:pt idx="51">
                  <c:v>0.52051637540598872</c:v>
                </c:pt>
                <c:pt idx="52">
                  <c:v>0.51500450129044473</c:v>
                </c:pt>
                <c:pt idx="53">
                  <c:v>0.50888494054600852</c:v>
                </c:pt>
                <c:pt idx="54">
                  <c:v>0.50231183185769956</c:v>
                </c:pt>
                <c:pt idx="55">
                  <c:v>0.49535940530179912</c:v>
                </c:pt>
                <c:pt idx="56">
                  <c:v>0.48771739990310242</c:v>
                </c:pt>
                <c:pt idx="57">
                  <c:v>0.4796482723761325</c:v>
                </c:pt>
                <c:pt idx="58">
                  <c:v>0.47091840116992234</c:v>
                </c:pt>
                <c:pt idx="59">
                  <c:v>0.46119453070259264</c:v>
                </c:pt>
                <c:pt idx="60">
                  <c:v>0.450598412306074</c:v>
                </c:pt>
                <c:pt idx="61">
                  <c:v>0.43965112876898699</c:v>
                </c:pt>
                <c:pt idx="62">
                  <c:v>0.42827297455197871</c:v>
                </c:pt>
                <c:pt idx="63">
                  <c:v>0.41575998613496024</c:v>
                </c:pt>
                <c:pt idx="64">
                  <c:v>0.40305014818827356</c:v>
                </c:pt>
                <c:pt idx="65">
                  <c:v>0.389890550623397</c:v>
                </c:pt>
                <c:pt idx="66">
                  <c:v>0.37631878298191168</c:v>
                </c:pt>
                <c:pt idx="67">
                  <c:v>0.36234451878127938</c:v>
                </c:pt>
                <c:pt idx="68">
                  <c:v>0.34851143771971754</c:v>
                </c:pt>
                <c:pt idx="69">
                  <c:v>0.33387561082087608</c:v>
                </c:pt>
                <c:pt idx="70">
                  <c:v>0.31986641278481548</c:v>
                </c:pt>
                <c:pt idx="71">
                  <c:v>0.30544798269586432</c:v>
                </c:pt>
                <c:pt idx="72">
                  <c:v>0.29061445818760612</c:v>
                </c:pt>
                <c:pt idx="73">
                  <c:v>0.27647288212795201</c:v>
                </c:pt>
                <c:pt idx="74">
                  <c:v>0.26150223611656809</c:v>
                </c:pt>
                <c:pt idx="75">
                  <c:v>0.24819161632862452</c:v>
                </c:pt>
                <c:pt idx="76">
                  <c:v>0.23443435643344274</c:v>
                </c:pt>
                <c:pt idx="77">
                  <c:v>0.22052420655303867</c:v>
                </c:pt>
                <c:pt idx="78">
                  <c:v>0.2069243355379369</c:v>
                </c:pt>
                <c:pt idx="79">
                  <c:v>0.19370653078359154</c:v>
                </c:pt>
                <c:pt idx="80">
                  <c:v>0.18068359093488343</c:v>
                </c:pt>
                <c:pt idx="81">
                  <c:v>0.16844677787442797</c:v>
                </c:pt>
                <c:pt idx="82">
                  <c:v>0.15638033309941127</c:v>
                </c:pt>
                <c:pt idx="83">
                  <c:v>0.14466081385238622</c:v>
                </c:pt>
                <c:pt idx="84">
                  <c:v>0.1335983730721545</c:v>
                </c:pt>
                <c:pt idx="85">
                  <c:v>0.12308463930908059</c:v>
                </c:pt>
                <c:pt idx="86">
                  <c:v>0.11312687301632202</c:v>
                </c:pt>
                <c:pt idx="87">
                  <c:v>0.10375063492259758</c:v>
                </c:pt>
                <c:pt idx="88">
                  <c:v>9.51511010457851E-2</c:v>
                </c:pt>
                <c:pt idx="89">
                  <c:v>8.7005172144933501E-2</c:v>
                </c:pt>
                <c:pt idx="90">
                  <c:v>8.2130044703413785E-2</c:v>
                </c:pt>
                <c:pt idx="91">
                  <c:v>7.5265267298188943E-2</c:v>
                </c:pt>
                <c:pt idx="92">
                  <c:v>6.9006577995265481E-2</c:v>
                </c:pt>
                <c:pt idx="93">
                  <c:v>6.3173373527085602E-2</c:v>
                </c:pt>
                <c:pt idx="94">
                  <c:v>5.7920113022017369E-2</c:v>
                </c:pt>
                <c:pt idx="95">
                  <c:v>5.3602734252805491E-2</c:v>
                </c:pt>
                <c:pt idx="96">
                  <c:v>4.9400701747263749E-2</c:v>
                </c:pt>
                <c:pt idx="97">
                  <c:v>4.5568716934437807E-2</c:v>
                </c:pt>
                <c:pt idx="98">
                  <c:v>4.2218800865849913E-2</c:v>
                </c:pt>
                <c:pt idx="99">
                  <c:v>3.9157915159460731E-2</c:v>
                </c:pt>
                <c:pt idx="100">
                  <c:v>3.6488756133725098E-2</c:v>
                </c:pt>
                <c:pt idx="101">
                  <c:v>3.3998480956418477E-2</c:v>
                </c:pt>
                <c:pt idx="102">
                  <c:v>3.1691435001159132E-2</c:v>
                </c:pt>
                <c:pt idx="103">
                  <c:v>2.9805245547924547E-2</c:v>
                </c:pt>
                <c:pt idx="104">
                  <c:v>2.8040936765404655E-2</c:v>
                </c:pt>
                <c:pt idx="105">
                  <c:v>2.6137512715561428E-2</c:v>
                </c:pt>
                <c:pt idx="106">
                  <c:v>2.43905233899348E-2</c:v>
                </c:pt>
                <c:pt idx="107">
                  <c:v>2.3000917033346144E-2</c:v>
                </c:pt>
                <c:pt idx="108">
                  <c:v>2.1839692979762567E-2</c:v>
                </c:pt>
                <c:pt idx="109">
                  <c:v>2.0423556253301802E-2</c:v>
                </c:pt>
                <c:pt idx="110">
                  <c:v>1.9417189834105612E-2</c:v>
                </c:pt>
                <c:pt idx="111">
                  <c:v>1.807442062294767E-2</c:v>
                </c:pt>
                <c:pt idx="112">
                  <c:v>1.6740976592792858E-2</c:v>
                </c:pt>
                <c:pt idx="113">
                  <c:v>1.5831051792018221E-2</c:v>
                </c:pt>
                <c:pt idx="114">
                  <c:v>1.5010495317530341E-2</c:v>
                </c:pt>
                <c:pt idx="115">
                  <c:v>1.4130205475056213E-2</c:v>
                </c:pt>
                <c:pt idx="116">
                  <c:v>1.3164345622273964E-2</c:v>
                </c:pt>
                <c:pt idx="117">
                  <c:v>1.2239040801032865E-2</c:v>
                </c:pt>
                <c:pt idx="118">
                  <c:v>1.1425764568212208E-2</c:v>
                </c:pt>
                <c:pt idx="119">
                  <c:v>1.0719619170280517E-2</c:v>
                </c:pt>
                <c:pt idx="120">
                  <c:v>1.0146094112467837E-2</c:v>
                </c:pt>
                <c:pt idx="121">
                  <c:v>9.2478895091767845E-3</c:v>
                </c:pt>
                <c:pt idx="122">
                  <c:v>8.6163841749360703E-3</c:v>
                </c:pt>
                <c:pt idx="123">
                  <c:v>7.8750739388441671E-3</c:v>
                </c:pt>
                <c:pt idx="124">
                  <c:v>7.207605295576602E-3</c:v>
                </c:pt>
                <c:pt idx="125">
                  <c:v>6.3513370713425207E-3</c:v>
                </c:pt>
                <c:pt idx="126">
                  <c:v>5.7817473404538529E-3</c:v>
                </c:pt>
                <c:pt idx="127">
                  <c:v>5.0591448343793319E-3</c:v>
                </c:pt>
                <c:pt idx="128">
                  <c:v>4.3604391705652666E-3</c:v>
                </c:pt>
                <c:pt idx="129">
                  <c:v>3.8657417419256574E-3</c:v>
                </c:pt>
                <c:pt idx="130">
                  <c:v>3.6571990061279565E-3</c:v>
                </c:pt>
                <c:pt idx="131">
                  <c:v>2.9311436406769067E-3</c:v>
                </c:pt>
                <c:pt idx="132">
                  <c:v>2.4977197143960916E-3</c:v>
                </c:pt>
                <c:pt idx="133">
                  <c:v>2.0590942060438396E-3</c:v>
                </c:pt>
                <c:pt idx="134">
                  <c:v>1.8610666762107161E-3</c:v>
                </c:pt>
                <c:pt idx="135">
                  <c:v>1.3218769579809956E-3</c:v>
                </c:pt>
                <c:pt idx="136">
                  <c:v>9.7001167432197543E-4</c:v>
                </c:pt>
                <c:pt idx="137">
                  <c:v>7.7183170209125704E-4</c:v>
                </c:pt>
                <c:pt idx="138">
                  <c:v>2.8114555724492789E-4</c:v>
                </c:pt>
                <c:pt idx="139">
                  <c:v>-2.6291228413734703E-4</c:v>
                </c:pt>
                <c:pt idx="140">
                  <c:v>-3.1757628872109567E-4</c:v>
                </c:pt>
                <c:pt idx="141">
                  <c:v>-1.1266966524472104E-3</c:v>
                </c:pt>
                <c:pt idx="142">
                  <c:v>-1.5694808241778081E-3</c:v>
                </c:pt>
                <c:pt idx="143">
                  <c:v>-2.4024617870109289E-3</c:v>
                </c:pt>
                <c:pt idx="144">
                  <c:v>-2.7787638580434619E-3</c:v>
                </c:pt>
                <c:pt idx="145">
                  <c:v>-3.0801557218015133E-3</c:v>
                </c:pt>
                <c:pt idx="146">
                  <c:v>-2.9491889645088124E-3</c:v>
                </c:pt>
                <c:pt idx="147">
                  <c:v>-3.1917054652217908E-3</c:v>
                </c:pt>
                <c:pt idx="148">
                  <c:v>-3.6358922728983276E-3</c:v>
                </c:pt>
                <c:pt idx="149">
                  <c:v>-3.459961233103351E-3</c:v>
                </c:pt>
                <c:pt idx="150">
                  <c:v>-3.4466061901726663E-3</c:v>
                </c:pt>
                <c:pt idx="151">
                  <c:v>-3.0470606370980508E-3</c:v>
                </c:pt>
                <c:pt idx="152">
                  <c:v>-3.1966893676123134E-3</c:v>
                </c:pt>
                <c:pt idx="153">
                  <c:v>-3.381834128715368E-3</c:v>
                </c:pt>
                <c:pt idx="154">
                  <c:v>-3.5553778119206125E-3</c:v>
                </c:pt>
                <c:pt idx="155">
                  <c:v>-3.1578936182529533E-3</c:v>
                </c:pt>
                <c:pt idx="156">
                  <c:v>-3.2300639562375462E-3</c:v>
                </c:pt>
                <c:pt idx="157">
                  <c:v>-3.0620581722701351E-3</c:v>
                </c:pt>
                <c:pt idx="158">
                  <c:v>-3.1109687651089094E-3</c:v>
                </c:pt>
                <c:pt idx="159">
                  <c:v>-2.9851993787224059E-3</c:v>
                </c:pt>
                <c:pt idx="160">
                  <c:v>-3.0217016337663366E-3</c:v>
                </c:pt>
                <c:pt idx="161">
                  <c:v>-2.5897671440749466E-3</c:v>
                </c:pt>
                <c:pt idx="162">
                  <c:v>-2.8145467017377176E-3</c:v>
                </c:pt>
                <c:pt idx="163">
                  <c:v>-3.0667676980845205E-3</c:v>
                </c:pt>
                <c:pt idx="164">
                  <c:v>-3.0566885571703607E-3</c:v>
                </c:pt>
                <c:pt idx="165">
                  <c:v>-2.5784513367019843E-3</c:v>
                </c:pt>
                <c:pt idx="166">
                  <c:v>-2.7695944402360085E-3</c:v>
                </c:pt>
                <c:pt idx="167">
                  <c:v>-2.6751864997425108E-3</c:v>
                </c:pt>
                <c:pt idx="168">
                  <c:v>-2.9592172650975846E-3</c:v>
                </c:pt>
                <c:pt idx="169">
                  <c:v>-2.7920989222815162E-3</c:v>
                </c:pt>
                <c:pt idx="170">
                  <c:v>-2.5173571783180288E-3</c:v>
                </c:pt>
                <c:pt idx="171">
                  <c:v>-3.0374105495217583E-3</c:v>
                </c:pt>
                <c:pt idx="172">
                  <c:v>-2.6867502778805058E-3</c:v>
                </c:pt>
                <c:pt idx="173">
                  <c:v>-1.7524299683382022E-3</c:v>
                </c:pt>
                <c:pt idx="174">
                  <c:v>-1.087629544573583E-3</c:v>
                </c:pt>
                <c:pt idx="175">
                  <c:v>-1.0383489754252036E-3</c:v>
                </c:pt>
                <c:pt idx="176">
                  <c:v>-8.7913671299151921E-4</c:v>
                </c:pt>
                <c:pt idx="177">
                  <c:v>-1.2488928496572607E-3</c:v>
                </c:pt>
                <c:pt idx="178">
                  <c:v>-1.5413912832341779E-3</c:v>
                </c:pt>
                <c:pt idx="179">
                  <c:v>-1.2439575221002417E-3</c:v>
                </c:pt>
                <c:pt idx="180">
                  <c:v>-1.0618084146834955E-3</c:v>
                </c:pt>
                <c:pt idx="181">
                  <c:v>-1.4494741637523436E-3</c:v>
                </c:pt>
                <c:pt idx="182">
                  <c:v>-1.7758336352330321E-3</c:v>
                </c:pt>
                <c:pt idx="183">
                  <c:v>-1.5252863309898213E-3</c:v>
                </c:pt>
                <c:pt idx="184">
                  <c:v>-1.7589161516853057E-3</c:v>
                </c:pt>
                <c:pt idx="185">
                  <c:v>2.2745332640608383E-3</c:v>
                </c:pt>
                <c:pt idx="186">
                  <c:v>2.2260260195025223E-3</c:v>
                </c:pt>
                <c:pt idx="187">
                  <c:v>2.329962181153541E-3</c:v>
                </c:pt>
                <c:pt idx="188">
                  <c:v>2.441093105808095E-3</c:v>
                </c:pt>
                <c:pt idx="189">
                  <c:v>2.4264335510485024E-3</c:v>
                </c:pt>
                <c:pt idx="190">
                  <c:v>2.5200848700196528E-3</c:v>
                </c:pt>
                <c:pt idx="191">
                  <c:v>2.4960968753347103E-3</c:v>
                </c:pt>
                <c:pt idx="192">
                  <c:v>2.5308020526708832E-3</c:v>
                </c:pt>
                <c:pt idx="193">
                  <c:v>2.6710991092018053E-3</c:v>
                </c:pt>
                <c:pt idx="194">
                  <c:v>2.7064144530070055E-3</c:v>
                </c:pt>
                <c:pt idx="195">
                  <c:v>2.7996161099905991E-3</c:v>
                </c:pt>
                <c:pt idx="196">
                  <c:v>2.9108127563064363E-3</c:v>
                </c:pt>
                <c:pt idx="197">
                  <c:v>2.9834424723081897E-3</c:v>
                </c:pt>
                <c:pt idx="198">
                  <c:v>3.0247503129831183E-3</c:v>
                </c:pt>
                <c:pt idx="199">
                  <c:v>3.0422376089257763E-3</c:v>
                </c:pt>
                <c:pt idx="200">
                  <c:v>3.055149242368349E-3</c:v>
                </c:pt>
                <c:pt idx="201">
                  <c:v>3.1276534167905424E-3</c:v>
                </c:pt>
                <c:pt idx="202">
                  <c:v>3.216676958217448E-3</c:v>
                </c:pt>
                <c:pt idx="203">
                  <c:v>3.3172262806853065E-3</c:v>
                </c:pt>
                <c:pt idx="204">
                  <c:v>3.3871380994037869E-3</c:v>
                </c:pt>
                <c:pt idx="205">
                  <c:v>3.4514926961519195E-3</c:v>
                </c:pt>
                <c:pt idx="206">
                  <c:v>3.5946994970418359E-3</c:v>
                </c:pt>
                <c:pt idx="207">
                  <c:v>3.5709836899318614E-3</c:v>
                </c:pt>
                <c:pt idx="208">
                  <c:v>3.6105863881006899E-3</c:v>
                </c:pt>
                <c:pt idx="209">
                  <c:v>3.7284887561880187E-3</c:v>
                </c:pt>
                <c:pt idx="210">
                  <c:v>3.7693633598813157E-3</c:v>
                </c:pt>
                <c:pt idx="211">
                  <c:v>3.7565713858250384E-3</c:v>
                </c:pt>
                <c:pt idx="212">
                  <c:v>3.8073884959903786E-3</c:v>
                </c:pt>
                <c:pt idx="213">
                  <c:v>3.886983431850905E-3</c:v>
                </c:pt>
                <c:pt idx="214">
                  <c:v>4.0043109253001842E-3</c:v>
                </c:pt>
                <c:pt idx="215">
                  <c:v>4.0349483493321864E-3</c:v>
                </c:pt>
                <c:pt idx="216">
                  <c:v>4.1698903811308186E-3</c:v>
                </c:pt>
                <c:pt idx="217">
                  <c:v>4.1539098601168709E-3</c:v>
                </c:pt>
                <c:pt idx="218">
                  <c:v>4.2537841022571576E-3</c:v>
                </c:pt>
                <c:pt idx="219">
                  <c:v>4.2500633408453182E-3</c:v>
                </c:pt>
                <c:pt idx="220">
                  <c:v>4.3885888261916669E-3</c:v>
                </c:pt>
                <c:pt idx="221">
                  <c:v>4.4121169736657563E-3</c:v>
                </c:pt>
                <c:pt idx="222">
                  <c:v>4.4948799252739922E-3</c:v>
                </c:pt>
                <c:pt idx="223">
                  <c:v>4.5218858309261749E-3</c:v>
                </c:pt>
                <c:pt idx="224">
                  <c:v>4.5544791131642655E-3</c:v>
                </c:pt>
                <c:pt idx="225">
                  <c:v>4.5290016103340614E-3</c:v>
                </c:pt>
                <c:pt idx="226">
                  <c:v>4.6133600030908726E-3</c:v>
                </c:pt>
                <c:pt idx="227">
                  <c:v>4.6625389549827803E-3</c:v>
                </c:pt>
                <c:pt idx="228">
                  <c:v>4.6676898893791572E-3</c:v>
                </c:pt>
                <c:pt idx="229">
                  <c:v>4.7373719529426187E-3</c:v>
                </c:pt>
                <c:pt idx="230">
                  <c:v>4.8042880095971238E-3</c:v>
                </c:pt>
                <c:pt idx="231">
                  <c:v>4.9403296474938964E-3</c:v>
                </c:pt>
                <c:pt idx="232">
                  <c:v>4.9784768011051327E-3</c:v>
                </c:pt>
                <c:pt idx="233">
                  <c:v>4.9819839685413302E-3</c:v>
                </c:pt>
                <c:pt idx="234">
                  <c:v>5.092522253161186E-3</c:v>
                </c:pt>
                <c:pt idx="235">
                  <c:v>5.1469190238456154E-3</c:v>
                </c:pt>
                <c:pt idx="236">
                  <c:v>5.0927493448068642E-3</c:v>
                </c:pt>
                <c:pt idx="237">
                  <c:v>5.1192782655309728E-3</c:v>
                </c:pt>
                <c:pt idx="238">
                  <c:v>5.1811907092943563E-3</c:v>
                </c:pt>
                <c:pt idx="239">
                  <c:v>5.2395583776212113E-3</c:v>
                </c:pt>
                <c:pt idx="240">
                  <c:v>5.2672384952509935E-3</c:v>
                </c:pt>
                <c:pt idx="241">
                  <c:v>5.3139582530507927E-3</c:v>
                </c:pt>
                <c:pt idx="242">
                  <c:v>5.4167160178481511E-3</c:v>
                </c:pt>
                <c:pt idx="243">
                  <c:v>5.3465026763198772E-3</c:v>
                </c:pt>
                <c:pt idx="244">
                  <c:v>5.2940121171889407E-3</c:v>
                </c:pt>
                <c:pt idx="245">
                  <c:v>5.3659908831227626E-3</c:v>
                </c:pt>
                <c:pt idx="246">
                  <c:v>5.379769639655807E-3</c:v>
                </c:pt>
                <c:pt idx="247">
                  <c:v>5.3749494486628694E-3</c:v>
                </c:pt>
                <c:pt idx="248">
                  <c:v>5.4171708402071276E-3</c:v>
                </c:pt>
                <c:pt idx="249">
                  <c:v>5.4797740619778662E-3</c:v>
                </c:pt>
                <c:pt idx="250">
                  <c:v>5.3285597065607588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F2BE-491A-9948-49D83A830B3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906802768"/>
        <c:axId val="906804736"/>
      </c:lineChart>
      <c:catAx>
        <c:axId val="90680276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06804736"/>
        <c:crosses val="autoZero"/>
        <c:auto val="1"/>
        <c:lblAlgn val="ctr"/>
        <c:lblOffset val="100"/>
        <c:noMultiLvlLbl val="0"/>
      </c:catAx>
      <c:valAx>
        <c:axId val="906804736"/>
        <c:scaling>
          <c:orientation val="minMax"/>
          <c:max val="1.1000000000000001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0680276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 sz="1400" b="0" i="0" u="none" strike="noStrike" baseline="0">
                <a:effectLst/>
              </a:rPr>
              <a:t>NBu</a:t>
            </a:r>
            <a:r>
              <a:rPr lang="en-GB" sz="1400" b="0" i="0" u="none" strike="noStrike" baseline="-25000">
                <a:effectLst/>
              </a:rPr>
              <a:t>4</a:t>
            </a:r>
            <a:r>
              <a:rPr lang="en-GB" sz="1400" b="0" i="0" u="none" strike="noStrike" baseline="0">
                <a:effectLst/>
              </a:rPr>
              <a:t>Cl•1⅔H</a:t>
            </a:r>
            <a:r>
              <a:rPr lang="en-GB" sz="1400" b="0" i="0" u="none" strike="noStrike" baseline="-25000">
                <a:effectLst/>
              </a:rPr>
              <a:t>2</a:t>
            </a:r>
            <a:r>
              <a:rPr lang="en-GB" sz="1400" b="0" i="0" u="none" strike="noStrike" baseline="0">
                <a:effectLst/>
              </a:rPr>
              <a:t>O Titration Replicate 1</a:t>
            </a:r>
            <a:endParaRPr lang="en-GB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ll Spectra'!$B$2062</c:f>
              <c:strCache>
                <c:ptCount val="1"/>
                <c:pt idx="0">
                  <c:v>Abs (1) 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All Spectra'!$A$2063:$A$2313</c:f>
              <c:numCache>
                <c:formatCode>General</c:formatCode>
                <c:ptCount val="251"/>
                <c:pt idx="0">
                  <c:v>250</c:v>
                </c:pt>
                <c:pt idx="1">
                  <c:v>251</c:v>
                </c:pt>
                <c:pt idx="2">
                  <c:v>252</c:v>
                </c:pt>
                <c:pt idx="3">
                  <c:v>253</c:v>
                </c:pt>
                <c:pt idx="4">
                  <c:v>254</c:v>
                </c:pt>
                <c:pt idx="5">
                  <c:v>255</c:v>
                </c:pt>
                <c:pt idx="6">
                  <c:v>256</c:v>
                </c:pt>
                <c:pt idx="7">
                  <c:v>257</c:v>
                </c:pt>
                <c:pt idx="8">
                  <c:v>258</c:v>
                </c:pt>
                <c:pt idx="9">
                  <c:v>259</c:v>
                </c:pt>
                <c:pt idx="10">
                  <c:v>260</c:v>
                </c:pt>
                <c:pt idx="11">
                  <c:v>261</c:v>
                </c:pt>
                <c:pt idx="12">
                  <c:v>262</c:v>
                </c:pt>
                <c:pt idx="13">
                  <c:v>263</c:v>
                </c:pt>
                <c:pt idx="14">
                  <c:v>264</c:v>
                </c:pt>
                <c:pt idx="15">
                  <c:v>265</c:v>
                </c:pt>
                <c:pt idx="16">
                  <c:v>266</c:v>
                </c:pt>
                <c:pt idx="17">
                  <c:v>267</c:v>
                </c:pt>
                <c:pt idx="18">
                  <c:v>268</c:v>
                </c:pt>
                <c:pt idx="19">
                  <c:v>269</c:v>
                </c:pt>
                <c:pt idx="20">
                  <c:v>270</c:v>
                </c:pt>
                <c:pt idx="21">
                  <c:v>271</c:v>
                </c:pt>
                <c:pt idx="22">
                  <c:v>272</c:v>
                </c:pt>
                <c:pt idx="23">
                  <c:v>273</c:v>
                </c:pt>
                <c:pt idx="24">
                  <c:v>274</c:v>
                </c:pt>
                <c:pt idx="25">
                  <c:v>275</c:v>
                </c:pt>
                <c:pt idx="26">
                  <c:v>276</c:v>
                </c:pt>
                <c:pt idx="27">
                  <c:v>277</c:v>
                </c:pt>
                <c:pt idx="28">
                  <c:v>278</c:v>
                </c:pt>
                <c:pt idx="29">
                  <c:v>279</c:v>
                </c:pt>
                <c:pt idx="30">
                  <c:v>280</c:v>
                </c:pt>
                <c:pt idx="31">
                  <c:v>281</c:v>
                </c:pt>
                <c:pt idx="32">
                  <c:v>282</c:v>
                </c:pt>
                <c:pt idx="33">
                  <c:v>283</c:v>
                </c:pt>
                <c:pt idx="34">
                  <c:v>284</c:v>
                </c:pt>
                <c:pt idx="35">
                  <c:v>285</c:v>
                </c:pt>
                <c:pt idx="36">
                  <c:v>286</c:v>
                </c:pt>
                <c:pt idx="37">
                  <c:v>287</c:v>
                </c:pt>
                <c:pt idx="38">
                  <c:v>288</c:v>
                </c:pt>
                <c:pt idx="39">
                  <c:v>289</c:v>
                </c:pt>
                <c:pt idx="40">
                  <c:v>290</c:v>
                </c:pt>
                <c:pt idx="41">
                  <c:v>291</c:v>
                </c:pt>
                <c:pt idx="42">
                  <c:v>292</c:v>
                </c:pt>
                <c:pt idx="43">
                  <c:v>293</c:v>
                </c:pt>
                <c:pt idx="44">
                  <c:v>294</c:v>
                </c:pt>
                <c:pt idx="45">
                  <c:v>295</c:v>
                </c:pt>
                <c:pt idx="46">
                  <c:v>296</c:v>
                </c:pt>
                <c:pt idx="47">
                  <c:v>297</c:v>
                </c:pt>
                <c:pt idx="48">
                  <c:v>298</c:v>
                </c:pt>
                <c:pt idx="49">
                  <c:v>299</c:v>
                </c:pt>
                <c:pt idx="50">
                  <c:v>300</c:v>
                </c:pt>
                <c:pt idx="51">
                  <c:v>301</c:v>
                </c:pt>
                <c:pt idx="52">
                  <c:v>302</c:v>
                </c:pt>
                <c:pt idx="53">
                  <c:v>303</c:v>
                </c:pt>
                <c:pt idx="54">
                  <c:v>304</c:v>
                </c:pt>
                <c:pt idx="55">
                  <c:v>305</c:v>
                </c:pt>
                <c:pt idx="56">
                  <c:v>306</c:v>
                </c:pt>
                <c:pt idx="57">
                  <c:v>307</c:v>
                </c:pt>
                <c:pt idx="58">
                  <c:v>308</c:v>
                </c:pt>
                <c:pt idx="59">
                  <c:v>309</c:v>
                </c:pt>
                <c:pt idx="60">
                  <c:v>310</c:v>
                </c:pt>
                <c:pt idx="61">
                  <c:v>311</c:v>
                </c:pt>
                <c:pt idx="62">
                  <c:v>312</c:v>
                </c:pt>
                <c:pt idx="63">
                  <c:v>313</c:v>
                </c:pt>
                <c:pt idx="64">
                  <c:v>314</c:v>
                </c:pt>
                <c:pt idx="65">
                  <c:v>315</c:v>
                </c:pt>
                <c:pt idx="66">
                  <c:v>316</c:v>
                </c:pt>
                <c:pt idx="67">
                  <c:v>317</c:v>
                </c:pt>
                <c:pt idx="68">
                  <c:v>318</c:v>
                </c:pt>
                <c:pt idx="69">
                  <c:v>319</c:v>
                </c:pt>
                <c:pt idx="70">
                  <c:v>320</c:v>
                </c:pt>
                <c:pt idx="71">
                  <c:v>321</c:v>
                </c:pt>
                <c:pt idx="72">
                  <c:v>322</c:v>
                </c:pt>
                <c:pt idx="73">
                  <c:v>323</c:v>
                </c:pt>
                <c:pt idx="74">
                  <c:v>324</c:v>
                </c:pt>
                <c:pt idx="75">
                  <c:v>325</c:v>
                </c:pt>
                <c:pt idx="76">
                  <c:v>326</c:v>
                </c:pt>
                <c:pt idx="77">
                  <c:v>327</c:v>
                </c:pt>
                <c:pt idx="78">
                  <c:v>328</c:v>
                </c:pt>
                <c:pt idx="79">
                  <c:v>329</c:v>
                </c:pt>
                <c:pt idx="80">
                  <c:v>330</c:v>
                </c:pt>
                <c:pt idx="81">
                  <c:v>331</c:v>
                </c:pt>
                <c:pt idx="82">
                  <c:v>332</c:v>
                </c:pt>
                <c:pt idx="83">
                  <c:v>333</c:v>
                </c:pt>
                <c:pt idx="84">
                  <c:v>334</c:v>
                </c:pt>
                <c:pt idx="85">
                  <c:v>335</c:v>
                </c:pt>
                <c:pt idx="86">
                  <c:v>336</c:v>
                </c:pt>
                <c:pt idx="87">
                  <c:v>337</c:v>
                </c:pt>
                <c:pt idx="88">
                  <c:v>338</c:v>
                </c:pt>
                <c:pt idx="89">
                  <c:v>339</c:v>
                </c:pt>
                <c:pt idx="90">
                  <c:v>340</c:v>
                </c:pt>
                <c:pt idx="91">
                  <c:v>341</c:v>
                </c:pt>
                <c:pt idx="92">
                  <c:v>342</c:v>
                </c:pt>
                <c:pt idx="93">
                  <c:v>343</c:v>
                </c:pt>
                <c:pt idx="94">
                  <c:v>344</c:v>
                </c:pt>
                <c:pt idx="95">
                  <c:v>345</c:v>
                </c:pt>
                <c:pt idx="96">
                  <c:v>346</c:v>
                </c:pt>
                <c:pt idx="97">
                  <c:v>347</c:v>
                </c:pt>
                <c:pt idx="98">
                  <c:v>348</c:v>
                </c:pt>
                <c:pt idx="99">
                  <c:v>349</c:v>
                </c:pt>
                <c:pt idx="100">
                  <c:v>350</c:v>
                </c:pt>
                <c:pt idx="101">
                  <c:v>351</c:v>
                </c:pt>
                <c:pt idx="102">
                  <c:v>352</c:v>
                </c:pt>
                <c:pt idx="103">
                  <c:v>353</c:v>
                </c:pt>
                <c:pt idx="104">
                  <c:v>354</c:v>
                </c:pt>
                <c:pt idx="105">
                  <c:v>355</c:v>
                </c:pt>
                <c:pt idx="106">
                  <c:v>356</c:v>
                </c:pt>
                <c:pt idx="107">
                  <c:v>357</c:v>
                </c:pt>
                <c:pt idx="108">
                  <c:v>358</c:v>
                </c:pt>
                <c:pt idx="109">
                  <c:v>359</c:v>
                </c:pt>
                <c:pt idx="110">
                  <c:v>360</c:v>
                </c:pt>
                <c:pt idx="111">
                  <c:v>361</c:v>
                </c:pt>
                <c:pt idx="112">
                  <c:v>362</c:v>
                </c:pt>
                <c:pt idx="113">
                  <c:v>363</c:v>
                </c:pt>
                <c:pt idx="114">
                  <c:v>364</c:v>
                </c:pt>
                <c:pt idx="115">
                  <c:v>365</c:v>
                </c:pt>
                <c:pt idx="116">
                  <c:v>366</c:v>
                </c:pt>
                <c:pt idx="117">
                  <c:v>367</c:v>
                </c:pt>
                <c:pt idx="118">
                  <c:v>368</c:v>
                </c:pt>
                <c:pt idx="119">
                  <c:v>369</c:v>
                </c:pt>
                <c:pt idx="120">
                  <c:v>370</c:v>
                </c:pt>
                <c:pt idx="121">
                  <c:v>371</c:v>
                </c:pt>
                <c:pt idx="122">
                  <c:v>372</c:v>
                </c:pt>
                <c:pt idx="123">
                  <c:v>373</c:v>
                </c:pt>
                <c:pt idx="124">
                  <c:v>374</c:v>
                </c:pt>
                <c:pt idx="125">
                  <c:v>375</c:v>
                </c:pt>
                <c:pt idx="126">
                  <c:v>376</c:v>
                </c:pt>
                <c:pt idx="127">
                  <c:v>377</c:v>
                </c:pt>
                <c:pt idx="128">
                  <c:v>378</c:v>
                </c:pt>
                <c:pt idx="129">
                  <c:v>379</c:v>
                </c:pt>
                <c:pt idx="130">
                  <c:v>380</c:v>
                </c:pt>
                <c:pt idx="131">
                  <c:v>381</c:v>
                </c:pt>
                <c:pt idx="132">
                  <c:v>382</c:v>
                </c:pt>
                <c:pt idx="133">
                  <c:v>383</c:v>
                </c:pt>
                <c:pt idx="134">
                  <c:v>384</c:v>
                </c:pt>
                <c:pt idx="135">
                  <c:v>385</c:v>
                </c:pt>
                <c:pt idx="136">
                  <c:v>386</c:v>
                </c:pt>
                <c:pt idx="137">
                  <c:v>387</c:v>
                </c:pt>
                <c:pt idx="138">
                  <c:v>388</c:v>
                </c:pt>
                <c:pt idx="139">
                  <c:v>389</c:v>
                </c:pt>
                <c:pt idx="140">
                  <c:v>390</c:v>
                </c:pt>
                <c:pt idx="141">
                  <c:v>391</c:v>
                </c:pt>
                <c:pt idx="142">
                  <c:v>392</c:v>
                </c:pt>
                <c:pt idx="143">
                  <c:v>393</c:v>
                </c:pt>
                <c:pt idx="144">
                  <c:v>394</c:v>
                </c:pt>
                <c:pt idx="145">
                  <c:v>395</c:v>
                </c:pt>
                <c:pt idx="146">
                  <c:v>396</c:v>
                </c:pt>
                <c:pt idx="147">
                  <c:v>397</c:v>
                </c:pt>
                <c:pt idx="148">
                  <c:v>398</c:v>
                </c:pt>
                <c:pt idx="149">
                  <c:v>399</c:v>
                </c:pt>
                <c:pt idx="150">
                  <c:v>400</c:v>
                </c:pt>
                <c:pt idx="151">
                  <c:v>401</c:v>
                </c:pt>
                <c:pt idx="152">
                  <c:v>402</c:v>
                </c:pt>
                <c:pt idx="153">
                  <c:v>403</c:v>
                </c:pt>
                <c:pt idx="154">
                  <c:v>404</c:v>
                </c:pt>
                <c:pt idx="155">
                  <c:v>405</c:v>
                </c:pt>
                <c:pt idx="156">
                  <c:v>406</c:v>
                </c:pt>
                <c:pt idx="157">
                  <c:v>407</c:v>
                </c:pt>
                <c:pt idx="158">
                  <c:v>408</c:v>
                </c:pt>
                <c:pt idx="159">
                  <c:v>409</c:v>
                </c:pt>
                <c:pt idx="160">
                  <c:v>410</c:v>
                </c:pt>
                <c:pt idx="161">
                  <c:v>411</c:v>
                </c:pt>
                <c:pt idx="162">
                  <c:v>412</c:v>
                </c:pt>
                <c:pt idx="163">
                  <c:v>413</c:v>
                </c:pt>
                <c:pt idx="164">
                  <c:v>414</c:v>
                </c:pt>
                <c:pt idx="165">
                  <c:v>415</c:v>
                </c:pt>
                <c:pt idx="166">
                  <c:v>416</c:v>
                </c:pt>
                <c:pt idx="167">
                  <c:v>417</c:v>
                </c:pt>
                <c:pt idx="168">
                  <c:v>418</c:v>
                </c:pt>
                <c:pt idx="169">
                  <c:v>419</c:v>
                </c:pt>
                <c:pt idx="170">
                  <c:v>420</c:v>
                </c:pt>
                <c:pt idx="171">
                  <c:v>421</c:v>
                </c:pt>
                <c:pt idx="172">
                  <c:v>422</c:v>
                </c:pt>
                <c:pt idx="173">
                  <c:v>423</c:v>
                </c:pt>
                <c:pt idx="174">
                  <c:v>424</c:v>
                </c:pt>
                <c:pt idx="175">
                  <c:v>425</c:v>
                </c:pt>
                <c:pt idx="176">
                  <c:v>426</c:v>
                </c:pt>
                <c:pt idx="177">
                  <c:v>427</c:v>
                </c:pt>
                <c:pt idx="178">
                  <c:v>428</c:v>
                </c:pt>
                <c:pt idx="179">
                  <c:v>429</c:v>
                </c:pt>
                <c:pt idx="180">
                  <c:v>430</c:v>
                </c:pt>
                <c:pt idx="181">
                  <c:v>431</c:v>
                </c:pt>
                <c:pt idx="182">
                  <c:v>432</c:v>
                </c:pt>
                <c:pt idx="183">
                  <c:v>433</c:v>
                </c:pt>
                <c:pt idx="184">
                  <c:v>434</c:v>
                </c:pt>
                <c:pt idx="185">
                  <c:v>435</c:v>
                </c:pt>
                <c:pt idx="186">
                  <c:v>436</c:v>
                </c:pt>
                <c:pt idx="187">
                  <c:v>437</c:v>
                </c:pt>
                <c:pt idx="188">
                  <c:v>438</c:v>
                </c:pt>
                <c:pt idx="189">
                  <c:v>439</c:v>
                </c:pt>
                <c:pt idx="190">
                  <c:v>440</c:v>
                </c:pt>
                <c:pt idx="191">
                  <c:v>441</c:v>
                </c:pt>
                <c:pt idx="192">
                  <c:v>442</c:v>
                </c:pt>
                <c:pt idx="193">
                  <c:v>443</c:v>
                </c:pt>
                <c:pt idx="194">
                  <c:v>444</c:v>
                </c:pt>
                <c:pt idx="195">
                  <c:v>445</c:v>
                </c:pt>
                <c:pt idx="196">
                  <c:v>446</c:v>
                </c:pt>
                <c:pt idx="197">
                  <c:v>447</c:v>
                </c:pt>
                <c:pt idx="198">
                  <c:v>448</c:v>
                </c:pt>
                <c:pt idx="199">
                  <c:v>449</c:v>
                </c:pt>
                <c:pt idx="200">
                  <c:v>450</c:v>
                </c:pt>
                <c:pt idx="201">
                  <c:v>451</c:v>
                </c:pt>
                <c:pt idx="202">
                  <c:v>452</c:v>
                </c:pt>
                <c:pt idx="203">
                  <c:v>453</c:v>
                </c:pt>
                <c:pt idx="204">
                  <c:v>454</c:v>
                </c:pt>
                <c:pt idx="205">
                  <c:v>455</c:v>
                </c:pt>
                <c:pt idx="206">
                  <c:v>456</c:v>
                </c:pt>
                <c:pt idx="207">
                  <c:v>457</c:v>
                </c:pt>
                <c:pt idx="208">
                  <c:v>458</c:v>
                </c:pt>
                <c:pt idx="209">
                  <c:v>459</c:v>
                </c:pt>
                <c:pt idx="210">
                  <c:v>460</c:v>
                </c:pt>
                <c:pt idx="211">
                  <c:v>461</c:v>
                </c:pt>
                <c:pt idx="212">
                  <c:v>462</c:v>
                </c:pt>
                <c:pt idx="213">
                  <c:v>463</c:v>
                </c:pt>
                <c:pt idx="214">
                  <c:v>464</c:v>
                </c:pt>
                <c:pt idx="215">
                  <c:v>465</c:v>
                </c:pt>
                <c:pt idx="216">
                  <c:v>466</c:v>
                </c:pt>
                <c:pt idx="217">
                  <c:v>467</c:v>
                </c:pt>
                <c:pt idx="218">
                  <c:v>468</c:v>
                </c:pt>
                <c:pt idx="219">
                  <c:v>469</c:v>
                </c:pt>
                <c:pt idx="220">
                  <c:v>470</c:v>
                </c:pt>
                <c:pt idx="221">
                  <c:v>471</c:v>
                </c:pt>
                <c:pt idx="222">
                  <c:v>472</c:v>
                </c:pt>
                <c:pt idx="223">
                  <c:v>473</c:v>
                </c:pt>
                <c:pt idx="224">
                  <c:v>474</c:v>
                </c:pt>
                <c:pt idx="225">
                  <c:v>475</c:v>
                </c:pt>
                <c:pt idx="226">
                  <c:v>476</c:v>
                </c:pt>
                <c:pt idx="227">
                  <c:v>477</c:v>
                </c:pt>
                <c:pt idx="228">
                  <c:v>478</c:v>
                </c:pt>
                <c:pt idx="229">
                  <c:v>479</c:v>
                </c:pt>
                <c:pt idx="230">
                  <c:v>480</c:v>
                </c:pt>
                <c:pt idx="231">
                  <c:v>481</c:v>
                </c:pt>
                <c:pt idx="232">
                  <c:v>482</c:v>
                </c:pt>
                <c:pt idx="233">
                  <c:v>483</c:v>
                </c:pt>
                <c:pt idx="234">
                  <c:v>484</c:v>
                </c:pt>
                <c:pt idx="235">
                  <c:v>485</c:v>
                </c:pt>
                <c:pt idx="236">
                  <c:v>486</c:v>
                </c:pt>
                <c:pt idx="237">
                  <c:v>487</c:v>
                </c:pt>
                <c:pt idx="238">
                  <c:v>488</c:v>
                </c:pt>
                <c:pt idx="239">
                  <c:v>489</c:v>
                </c:pt>
                <c:pt idx="240">
                  <c:v>490</c:v>
                </c:pt>
                <c:pt idx="241">
                  <c:v>491</c:v>
                </c:pt>
                <c:pt idx="242">
                  <c:v>492</c:v>
                </c:pt>
                <c:pt idx="243">
                  <c:v>493</c:v>
                </c:pt>
                <c:pt idx="244">
                  <c:v>494</c:v>
                </c:pt>
                <c:pt idx="245">
                  <c:v>495</c:v>
                </c:pt>
                <c:pt idx="246">
                  <c:v>496</c:v>
                </c:pt>
                <c:pt idx="247">
                  <c:v>497</c:v>
                </c:pt>
                <c:pt idx="248">
                  <c:v>498</c:v>
                </c:pt>
                <c:pt idx="249">
                  <c:v>499</c:v>
                </c:pt>
                <c:pt idx="250">
                  <c:v>500</c:v>
                </c:pt>
              </c:numCache>
            </c:numRef>
          </c:cat>
          <c:val>
            <c:numRef>
              <c:f>'All Spectra'!$B$2063:$B$2313</c:f>
              <c:numCache>
                <c:formatCode>General</c:formatCode>
                <c:ptCount val="251"/>
                <c:pt idx="0">
                  <c:v>0.36727917630695289</c:v>
                </c:pt>
                <c:pt idx="1">
                  <c:v>0.38178070678230208</c:v>
                </c:pt>
                <c:pt idx="2">
                  <c:v>0.39797311022534537</c:v>
                </c:pt>
                <c:pt idx="3">
                  <c:v>0.41534452936939281</c:v>
                </c:pt>
                <c:pt idx="4">
                  <c:v>0.4342575710030156</c:v>
                </c:pt>
                <c:pt idx="5">
                  <c:v>0.45402703694075969</c:v>
                </c:pt>
                <c:pt idx="6">
                  <c:v>0.47488746830700468</c:v>
                </c:pt>
                <c:pt idx="7">
                  <c:v>0.49623625684840367</c:v>
                </c:pt>
                <c:pt idx="8">
                  <c:v>0.51745889742075446</c:v>
                </c:pt>
                <c:pt idx="9">
                  <c:v>0.53877554617106616</c:v>
                </c:pt>
                <c:pt idx="10">
                  <c:v>0.55938344540236618</c:v>
                </c:pt>
                <c:pt idx="11">
                  <c:v>0.57839136930023372</c:v>
                </c:pt>
                <c:pt idx="12">
                  <c:v>0.59613149291818668</c:v>
                </c:pt>
                <c:pt idx="13">
                  <c:v>0.61204494429398093</c:v>
                </c:pt>
                <c:pt idx="14">
                  <c:v>0.62553918210863568</c:v>
                </c:pt>
                <c:pt idx="15">
                  <c:v>0.63681648111651101</c:v>
                </c:pt>
                <c:pt idx="16">
                  <c:v>0.6454352277436779</c:v>
                </c:pt>
                <c:pt idx="17">
                  <c:v>0.65082422100053838</c:v>
                </c:pt>
                <c:pt idx="18">
                  <c:v>0.65298789834980864</c:v>
                </c:pt>
                <c:pt idx="19">
                  <c:v>0.65233721928810129</c:v>
                </c:pt>
                <c:pt idx="20">
                  <c:v>0.64922760738563134</c:v>
                </c:pt>
                <c:pt idx="21">
                  <c:v>0.64410024005858579</c:v>
                </c:pt>
                <c:pt idx="22">
                  <c:v>0.63751052492875082</c:v>
                </c:pt>
                <c:pt idx="23">
                  <c:v>0.62956029017669102</c:v>
                </c:pt>
                <c:pt idx="24">
                  <c:v>0.62100848979609558</c:v>
                </c:pt>
                <c:pt idx="25">
                  <c:v>0.6121500067647242</c:v>
                </c:pt>
                <c:pt idx="26">
                  <c:v>0.60339850893775204</c:v>
                </c:pt>
                <c:pt idx="27">
                  <c:v>0.59531411052280203</c:v>
                </c:pt>
                <c:pt idx="28">
                  <c:v>0.58833058036705033</c:v>
                </c:pt>
                <c:pt idx="29">
                  <c:v>0.58253428036877519</c:v>
                </c:pt>
                <c:pt idx="30">
                  <c:v>0.57804235836782936</c:v>
                </c:pt>
                <c:pt idx="31">
                  <c:v>0.57478644977196991</c:v>
                </c:pt>
                <c:pt idx="32">
                  <c:v>0.57271670247533724</c:v>
                </c:pt>
                <c:pt idx="33">
                  <c:v>0.57119708062690167</c:v>
                </c:pt>
                <c:pt idx="34">
                  <c:v>0.57036469073849583</c:v>
                </c:pt>
                <c:pt idx="35">
                  <c:v>0.56968931133687983</c:v>
                </c:pt>
                <c:pt idx="36">
                  <c:v>0.56917091529058494</c:v>
                </c:pt>
                <c:pt idx="37">
                  <c:v>0.56880767052656112</c:v>
                </c:pt>
                <c:pt idx="38">
                  <c:v>0.56812355992845376</c:v>
                </c:pt>
                <c:pt idx="39">
                  <c:v>0.56793844074009336</c:v>
                </c:pt>
                <c:pt idx="40">
                  <c:v>0.56774587360101791</c:v>
                </c:pt>
                <c:pt idx="41">
                  <c:v>0.56758443355094423</c:v>
                </c:pt>
                <c:pt idx="42">
                  <c:v>0.56740922093346446</c:v>
                </c:pt>
                <c:pt idx="43">
                  <c:v>0.56703738824357897</c:v>
                </c:pt>
                <c:pt idx="44">
                  <c:v>0.56606167797552132</c:v>
                </c:pt>
                <c:pt idx="45">
                  <c:v>0.56394198514290361</c:v>
                </c:pt>
                <c:pt idx="46">
                  <c:v>0.56082271199434952</c:v>
                </c:pt>
                <c:pt idx="47">
                  <c:v>0.55720272310273122</c:v>
                </c:pt>
                <c:pt idx="48">
                  <c:v>0.55266722608764385</c:v>
                </c:pt>
                <c:pt idx="49">
                  <c:v>0.54771605364259424</c:v>
                </c:pt>
                <c:pt idx="50">
                  <c:v>0.54227323336544975</c:v>
                </c:pt>
                <c:pt idx="51">
                  <c:v>0.53649975524894966</c:v>
                </c:pt>
                <c:pt idx="52">
                  <c:v>0.53074154627697401</c:v>
                </c:pt>
                <c:pt idx="53">
                  <c:v>0.52465309621465328</c:v>
                </c:pt>
                <c:pt idx="54">
                  <c:v>0.51785769809256021</c:v>
                </c:pt>
                <c:pt idx="55">
                  <c:v>0.51068630083278088</c:v>
                </c:pt>
                <c:pt idx="56">
                  <c:v>0.50269778133338316</c:v>
                </c:pt>
                <c:pt idx="57">
                  <c:v>0.49429756303206718</c:v>
                </c:pt>
                <c:pt idx="58">
                  <c:v>0.48508639517950303</c:v>
                </c:pt>
                <c:pt idx="59">
                  <c:v>0.47500941401932251</c:v>
                </c:pt>
                <c:pt idx="60">
                  <c:v>0.46422362432919484</c:v>
                </c:pt>
                <c:pt idx="61">
                  <c:v>0.4527325415686429</c:v>
                </c:pt>
                <c:pt idx="62">
                  <c:v>0.44081188188334935</c:v>
                </c:pt>
                <c:pt idx="63">
                  <c:v>0.42837645341339664</c:v>
                </c:pt>
                <c:pt idx="64">
                  <c:v>0.41481381628711883</c:v>
                </c:pt>
                <c:pt idx="65">
                  <c:v>0.40138714664056463</c:v>
                </c:pt>
                <c:pt idx="66">
                  <c:v>0.38709630358924368</c:v>
                </c:pt>
                <c:pt idx="67">
                  <c:v>0.37286684457950681</c:v>
                </c:pt>
                <c:pt idx="68">
                  <c:v>0.35816534671221611</c:v>
                </c:pt>
                <c:pt idx="69">
                  <c:v>0.343236809818949</c:v>
                </c:pt>
                <c:pt idx="70">
                  <c:v>0.32832605541431342</c:v>
                </c:pt>
                <c:pt idx="71">
                  <c:v>0.313547707933585</c:v>
                </c:pt>
                <c:pt idx="72">
                  <c:v>0.29832234247756168</c:v>
                </c:pt>
                <c:pt idx="73">
                  <c:v>0.28337456500179803</c:v>
                </c:pt>
                <c:pt idx="74">
                  <c:v>0.26827677888185814</c:v>
                </c:pt>
                <c:pt idx="75">
                  <c:v>0.25401279962573065</c:v>
                </c:pt>
                <c:pt idx="76">
                  <c:v>0.23981629677731839</c:v>
                </c:pt>
                <c:pt idx="77">
                  <c:v>0.22513513549402081</c:v>
                </c:pt>
                <c:pt idx="78">
                  <c:v>0.21115782239822148</c:v>
                </c:pt>
                <c:pt idx="79">
                  <c:v>0.19766235440461094</c:v>
                </c:pt>
                <c:pt idx="80">
                  <c:v>0.18441518417882671</c:v>
                </c:pt>
                <c:pt idx="81">
                  <c:v>0.17155919496936323</c:v>
                </c:pt>
                <c:pt idx="82">
                  <c:v>0.15891529639064891</c:v>
                </c:pt>
                <c:pt idx="83">
                  <c:v>0.14670103021437531</c:v>
                </c:pt>
                <c:pt idx="84">
                  <c:v>0.13540168402073402</c:v>
                </c:pt>
                <c:pt idx="85">
                  <c:v>0.12438904498389848</c:v>
                </c:pt>
                <c:pt idx="86">
                  <c:v>0.11410982370989613</c:v>
                </c:pt>
                <c:pt idx="87">
                  <c:v>0.10483651010004963</c:v>
                </c:pt>
                <c:pt idx="88">
                  <c:v>9.5734769094428976E-2</c:v>
                </c:pt>
                <c:pt idx="89">
                  <c:v>8.7443988100118483E-2</c:v>
                </c:pt>
                <c:pt idx="90">
                  <c:v>8.1419306046890447E-2</c:v>
                </c:pt>
                <c:pt idx="91">
                  <c:v>7.4560088802393745E-2</c:v>
                </c:pt>
                <c:pt idx="92">
                  <c:v>6.8401155046018E-2</c:v>
                </c:pt>
                <c:pt idx="93">
                  <c:v>6.2774807594971074E-2</c:v>
                </c:pt>
                <c:pt idx="94">
                  <c:v>5.7414289557848296E-2</c:v>
                </c:pt>
                <c:pt idx="95">
                  <c:v>5.2793168449004127E-2</c:v>
                </c:pt>
                <c:pt idx="96">
                  <c:v>4.8510402127489659E-2</c:v>
                </c:pt>
                <c:pt idx="97">
                  <c:v>4.4760079677293937E-2</c:v>
                </c:pt>
                <c:pt idx="98">
                  <c:v>4.1311788853441007E-2</c:v>
                </c:pt>
                <c:pt idx="99">
                  <c:v>3.8247037846935693E-2</c:v>
                </c:pt>
                <c:pt idx="100">
                  <c:v>3.5733725211485927E-2</c:v>
                </c:pt>
                <c:pt idx="101">
                  <c:v>3.3483714200805113E-2</c:v>
                </c:pt>
                <c:pt idx="102">
                  <c:v>3.1013367329255515E-2</c:v>
                </c:pt>
                <c:pt idx="103">
                  <c:v>2.924909788177836E-2</c:v>
                </c:pt>
                <c:pt idx="104">
                  <c:v>2.7289586255081474E-2</c:v>
                </c:pt>
                <c:pt idx="105">
                  <c:v>2.567843325532905E-2</c:v>
                </c:pt>
                <c:pt idx="106">
                  <c:v>2.4018423108225773E-2</c:v>
                </c:pt>
                <c:pt idx="107">
                  <c:v>2.2748787631081378E-2</c:v>
                </c:pt>
                <c:pt idx="108">
                  <c:v>2.1731263680231299E-2</c:v>
                </c:pt>
                <c:pt idx="109">
                  <c:v>2.0462432759696243E-2</c:v>
                </c:pt>
                <c:pt idx="110">
                  <c:v>1.9300192663721547E-2</c:v>
                </c:pt>
                <c:pt idx="111">
                  <c:v>1.8223702720225297E-2</c:v>
                </c:pt>
                <c:pt idx="112">
                  <c:v>1.7193665548766543E-2</c:v>
                </c:pt>
                <c:pt idx="113">
                  <c:v>1.6563707927557608E-2</c:v>
                </c:pt>
                <c:pt idx="114">
                  <c:v>1.5850115676598147E-2</c:v>
                </c:pt>
                <c:pt idx="115">
                  <c:v>1.5190471124871471E-2</c:v>
                </c:pt>
                <c:pt idx="116">
                  <c:v>1.4043857059313212E-2</c:v>
                </c:pt>
                <c:pt idx="117">
                  <c:v>1.3192389624553635E-2</c:v>
                </c:pt>
                <c:pt idx="118">
                  <c:v>1.2227533882485347E-2</c:v>
                </c:pt>
                <c:pt idx="119">
                  <c:v>1.1686816471832225E-2</c:v>
                </c:pt>
                <c:pt idx="120">
                  <c:v>1.1265112305539502E-2</c:v>
                </c:pt>
                <c:pt idx="121">
                  <c:v>1.0438014543092334E-2</c:v>
                </c:pt>
                <c:pt idx="122">
                  <c:v>9.6003722595494074E-3</c:v>
                </c:pt>
                <c:pt idx="123">
                  <c:v>8.8207597952044761E-3</c:v>
                </c:pt>
                <c:pt idx="124">
                  <c:v>8.4110375790667578E-3</c:v>
                </c:pt>
                <c:pt idx="125">
                  <c:v>7.4916425742801787E-3</c:v>
                </c:pt>
                <c:pt idx="126">
                  <c:v>6.9433110658385401E-3</c:v>
                </c:pt>
                <c:pt idx="127">
                  <c:v>6.4792561168803891E-3</c:v>
                </c:pt>
                <c:pt idx="128">
                  <c:v>6.0360076946400533E-3</c:v>
                </c:pt>
                <c:pt idx="129">
                  <c:v>5.5478176987691415E-3</c:v>
                </c:pt>
                <c:pt idx="130">
                  <c:v>5.313180459425206E-3</c:v>
                </c:pt>
                <c:pt idx="131">
                  <c:v>4.560761568251458E-3</c:v>
                </c:pt>
                <c:pt idx="132">
                  <c:v>4.212036140060051E-3</c:v>
                </c:pt>
                <c:pt idx="133">
                  <c:v>4.0442529334789468E-3</c:v>
                </c:pt>
                <c:pt idx="134">
                  <c:v>3.7214880492242065E-3</c:v>
                </c:pt>
                <c:pt idx="135">
                  <c:v>3.239478636824306E-3</c:v>
                </c:pt>
                <c:pt idx="136">
                  <c:v>2.7369191366343202E-3</c:v>
                </c:pt>
                <c:pt idx="137">
                  <c:v>2.3819520622356777E-3</c:v>
                </c:pt>
                <c:pt idx="138">
                  <c:v>2.2136939478915622E-3</c:v>
                </c:pt>
                <c:pt idx="139">
                  <c:v>1.773070931816826E-3</c:v>
                </c:pt>
                <c:pt idx="140">
                  <c:v>1.345159594870338E-3</c:v>
                </c:pt>
                <c:pt idx="141">
                  <c:v>1.0488221715227529E-3</c:v>
                </c:pt>
                <c:pt idx="142">
                  <c:v>9.7597313326925922E-4</c:v>
                </c:pt>
                <c:pt idx="143">
                  <c:v>6.3717461688402369E-4</c:v>
                </c:pt>
                <c:pt idx="144">
                  <c:v>3.9046701424500277E-4</c:v>
                </c:pt>
                <c:pt idx="145">
                  <c:v>1.2475789986725561E-4</c:v>
                </c:pt>
                <c:pt idx="146">
                  <c:v>-1.6525459405566088E-4</c:v>
                </c:pt>
                <c:pt idx="147">
                  <c:v>5.2959069212888641E-5</c:v>
                </c:pt>
                <c:pt idx="148">
                  <c:v>-2.0459617360056012E-4</c:v>
                </c:pt>
                <c:pt idx="149">
                  <c:v>-5.6172382537904384E-4</c:v>
                </c:pt>
                <c:pt idx="150">
                  <c:v>-5.169290842171793E-4</c:v>
                </c:pt>
                <c:pt idx="151">
                  <c:v>-4.4481361228396361E-4</c:v>
                </c:pt>
                <c:pt idx="152">
                  <c:v>-1.8993400227301164E-4</c:v>
                </c:pt>
                <c:pt idx="153">
                  <c:v>-4.3458142864870395E-4</c:v>
                </c:pt>
                <c:pt idx="154">
                  <c:v>-6.4493718000120084E-4</c:v>
                </c:pt>
                <c:pt idx="155">
                  <c:v>-5.7813936817895334E-4</c:v>
                </c:pt>
                <c:pt idx="156">
                  <c:v>-5.1131687607001064E-4</c:v>
                </c:pt>
                <c:pt idx="157">
                  <c:v>-3.3625234956397205E-4</c:v>
                </c:pt>
                <c:pt idx="158">
                  <c:v>-3.0561385183418212E-4</c:v>
                </c:pt>
                <c:pt idx="159">
                  <c:v>-2.7062818021384919E-4</c:v>
                </c:pt>
                <c:pt idx="160">
                  <c:v>-6.1152436638857888E-4</c:v>
                </c:pt>
                <c:pt idx="161">
                  <c:v>-1.6352746737863377E-4</c:v>
                </c:pt>
                <c:pt idx="162">
                  <c:v>-3.764170873662279E-4</c:v>
                </c:pt>
                <c:pt idx="163">
                  <c:v>-4.564685027398115E-4</c:v>
                </c:pt>
                <c:pt idx="164">
                  <c:v>-3.682359539392985E-4</c:v>
                </c:pt>
                <c:pt idx="165">
                  <c:v>-4.1307241442004126E-4</c:v>
                </c:pt>
                <c:pt idx="166">
                  <c:v>-4.5266106539986145E-4</c:v>
                </c:pt>
                <c:pt idx="167">
                  <c:v>-2.30806331850744E-4</c:v>
                </c:pt>
                <c:pt idx="168">
                  <c:v>-1.9571089603762911E-4</c:v>
                </c:pt>
                <c:pt idx="169">
                  <c:v>-5.2009109812641333E-4</c:v>
                </c:pt>
                <c:pt idx="170">
                  <c:v>-2.7050666338342182E-4</c:v>
                </c:pt>
                <c:pt idx="171">
                  <c:v>-9.0544966380624604E-5</c:v>
                </c:pt>
                <c:pt idx="172">
                  <c:v>-1.9382527321607475E-4</c:v>
                </c:pt>
                <c:pt idx="173">
                  <c:v>-3.4965336604426733E-4</c:v>
                </c:pt>
                <c:pt idx="174">
                  <c:v>-1.2577085054085396E-4</c:v>
                </c:pt>
                <c:pt idx="175">
                  <c:v>-1.1966356826370474E-4</c:v>
                </c:pt>
                <c:pt idx="176">
                  <c:v>-1.1629914470923878E-4</c:v>
                </c:pt>
                <c:pt idx="177">
                  <c:v>2.7201682369188493E-5</c:v>
                </c:pt>
                <c:pt idx="178">
                  <c:v>-1.2724624779974548E-4</c:v>
                </c:pt>
                <c:pt idx="179">
                  <c:v>1.1805161394446139E-4</c:v>
                </c:pt>
                <c:pt idx="180">
                  <c:v>4.6520100631857429E-4</c:v>
                </c:pt>
                <c:pt idx="181">
                  <c:v>-2.264149714749191E-4</c:v>
                </c:pt>
                <c:pt idx="182">
                  <c:v>1.5698261775773389E-4</c:v>
                </c:pt>
                <c:pt idx="183">
                  <c:v>3.4422627908050685E-5</c:v>
                </c:pt>
                <c:pt idx="184">
                  <c:v>5.7742574298182343E-4</c:v>
                </c:pt>
                <c:pt idx="185">
                  <c:v>8.0174821686254704E-4</c:v>
                </c:pt>
                <c:pt idx="186">
                  <c:v>7.5795721955959823E-4</c:v>
                </c:pt>
                <c:pt idx="187">
                  <c:v>7.0264479622781219E-4</c:v>
                </c:pt>
                <c:pt idx="188">
                  <c:v>7.5295193076931857E-4</c:v>
                </c:pt>
                <c:pt idx="189">
                  <c:v>7.5840610566798639E-4</c:v>
                </c:pt>
                <c:pt idx="190">
                  <c:v>8.7792986986921036E-4</c:v>
                </c:pt>
                <c:pt idx="191">
                  <c:v>8.7123063128071365E-4</c:v>
                </c:pt>
                <c:pt idx="192">
                  <c:v>9.1469386307848374E-4</c:v>
                </c:pt>
                <c:pt idx="193">
                  <c:v>8.8924622139344416E-4</c:v>
                </c:pt>
                <c:pt idx="194">
                  <c:v>9.2907680925866944E-4</c:v>
                </c:pt>
                <c:pt idx="195">
                  <c:v>8.6497496233148459E-4</c:v>
                </c:pt>
                <c:pt idx="196">
                  <c:v>9.5334207149320137E-4</c:v>
                </c:pt>
                <c:pt idx="197">
                  <c:v>1.0031341880475271E-3</c:v>
                </c:pt>
                <c:pt idx="198">
                  <c:v>1.089582583736664E-3</c:v>
                </c:pt>
                <c:pt idx="199">
                  <c:v>1.1896354123133732E-3</c:v>
                </c:pt>
                <c:pt idx="200">
                  <c:v>1.1206273824027435E-3</c:v>
                </c:pt>
                <c:pt idx="201">
                  <c:v>1.1687434687660727E-3</c:v>
                </c:pt>
                <c:pt idx="202">
                  <c:v>1.160837253934113E-3</c:v>
                </c:pt>
                <c:pt idx="203">
                  <c:v>1.0504809365964886E-3</c:v>
                </c:pt>
                <c:pt idx="204">
                  <c:v>1.0732396302255646E-3</c:v>
                </c:pt>
                <c:pt idx="205">
                  <c:v>1.118678578375349E-3</c:v>
                </c:pt>
                <c:pt idx="206">
                  <c:v>1.1242393131579373E-3</c:v>
                </c:pt>
                <c:pt idx="207">
                  <c:v>1.2341167701347226E-3</c:v>
                </c:pt>
                <c:pt idx="208">
                  <c:v>1.2234845011147464E-3</c:v>
                </c:pt>
                <c:pt idx="209">
                  <c:v>1.2547976044938905E-3</c:v>
                </c:pt>
                <c:pt idx="210">
                  <c:v>1.2606070517734837E-3</c:v>
                </c:pt>
                <c:pt idx="211">
                  <c:v>1.2736993820144666E-3</c:v>
                </c:pt>
                <c:pt idx="212">
                  <c:v>1.3571157700663235E-3</c:v>
                </c:pt>
                <c:pt idx="213">
                  <c:v>1.3888436463674184E-3</c:v>
                </c:pt>
                <c:pt idx="214">
                  <c:v>1.2714742031939793E-3</c:v>
                </c:pt>
                <c:pt idx="215">
                  <c:v>1.2869300729488253E-3</c:v>
                </c:pt>
                <c:pt idx="216">
                  <c:v>1.175240292872175E-3</c:v>
                </c:pt>
                <c:pt idx="217">
                  <c:v>1.2744640471237878E-3</c:v>
                </c:pt>
                <c:pt idx="218">
                  <c:v>1.3074121413127273E-3</c:v>
                </c:pt>
                <c:pt idx="219">
                  <c:v>1.3562661394563972E-3</c:v>
                </c:pt>
                <c:pt idx="220">
                  <c:v>1.3822200215600881E-3</c:v>
                </c:pt>
                <c:pt idx="221">
                  <c:v>1.3227788498488241E-3</c:v>
                </c:pt>
                <c:pt idx="222">
                  <c:v>1.3687682736948403E-3</c:v>
                </c:pt>
                <c:pt idx="223">
                  <c:v>1.4102144523786796E-3</c:v>
                </c:pt>
                <c:pt idx="224">
                  <c:v>1.3813241160698432E-3</c:v>
                </c:pt>
                <c:pt idx="225">
                  <c:v>1.4586072916755086E-3</c:v>
                </c:pt>
                <c:pt idx="226">
                  <c:v>1.4686239102489431E-3</c:v>
                </c:pt>
                <c:pt idx="227">
                  <c:v>1.4387278668216011E-3</c:v>
                </c:pt>
                <c:pt idx="228">
                  <c:v>1.4927095612559671E-3</c:v>
                </c:pt>
                <c:pt idx="229">
                  <c:v>1.5174652383753856E-3</c:v>
                </c:pt>
                <c:pt idx="230">
                  <c:v>1.4586788641073149E-3</c:v>
                </c:pt>
                <c:pt idx="231">
                  <c:v>1.4002999304545626E-3</c:v>
                </c:pt>
                <c:pt idx="232">
                  <c:v>1.4224094327087518E-3</c:v>
                </c:pt>
                <c:pt idx="233">
                  <c:v>1.4203518828177625E-3</c:v>
                </c:pt>
                <c:pt idx="234">
                  <c:v>1.4233063144658469E-3</c:v>
                </c:pt>
                <c:pt idx="235">
                  <c:v>1.5114421093751146E-3</c:v>
                </c:pt>
                <c:pt idx="236">
                  <c:v>1.4968866790098458E-3</c:v>
                </c:pt>
                <c:pt idx="237">
                  <c:v>1.5328375092349567E-3</c:v>
                </c:pt>
                <c:pt idx="238">
                  <c:v>1.4835835975312238E-3</c:v>
                </c:pt>
                <c:pt idx="239">
                  <c:v>1.577470111443581E-3</c:v>
                </c:pt>
                <c:pt idx="240">
                  <c:v>1.5528942424034109E-3</c:v>
                </c:pt>
                <c:pt idx="241">
                  <c:v>1.5854678736906798E-3</c:v>
                </c:pt>
                <c:pt idx="242">
                  <c:v>1.5736588380184751E-3</c:v>
                </c:pt>
                <c:pt idx="243">
                  <c:v>1.6169695652413494E-3</c:v>
                </c:pt>
                <c:pt idx="244">
                  <c:v>1.638869925142297E-3</c:v>
                </c:pt>
                <c:pt idx="245">
                  <c:v>1.6117817690213308E-3</c:v>
                </c:pt>
                <c:pt idx="246">
                  <c:v>1.5214367415442478E-3</c:v>
                </c:pt>
                <c:pt idx="247">
                  <c:v>1.5309913844202565E-3</c:v>
                </c:pt>
                <c:pt idx="248">
                  <c:v>1.5828137078226188E-3</c:v>
                </c:pt>
                <c:pt idx="249">
                  <c:v>1.6284443003933521E-3</c:v>
                </c:pt>
                <c:pt idx="250">
                  <c:v>1.5967791020222285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67A-48F0-9907-20E13C38859A}"/>
            </c:ext>
          </c:extLst>
        </c:ser>
        <c:ser>
          <c:idx val="1"/>
          <c:order val="1"/>
          <c:tx>
            <c:strRef>
              <c:f>'All Spectra'!$C$2062</c:f>
              <c:strCache>
                <c:ptCount val="1"/>
                <c:pt idx="0">
                  <c:v>Abs (2)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ll Spectra'!$A$2063:$A$2313</c:f>
              <c:numCache>
                <c:formatCode>General</c:formatCode>
                <c:ptCount val="251"/>
                <c:pt idx="0">
                  <c:v>250</c:v>
                </c:pt>
                <c:pt idx="1">
                  <c:v>251</c:v>
                </c:pt>
                <c:pt idx="2">
                  <c:v>252</c:v>
                </c:pt>
                <c:pt idx="3">
                  <c:v>253</c:v>
                </c:pt>
                <c:pt idx="4">
                  <c:v>254</c:v>
                </c:pt>
                <c:pt idx="5">
                  <c:v>255</c:v>
                </c:pt>
                <c:pt idx="6">
                  <c:v>256</c:v>
                </c:pt>
                <c:pt idx="7">
                  <c:v>257</c:v>
                </c:pt>
                <c:pt idx="8">
                  <c:v>258</c:v>
                </c:pt>
                <c:pt idx="9">
                  <c:v>259</c:v>
                </c:pt>
                <c:pt idx="10">
                  <c:v>260</c:v>
                </c:pt>
                <c:pt idx="11">
                  <c:v>261</c:v>
                </c:pt>
                <c:pt idx="12">
                  <c:v>262</c:v>
                </c:pt>
                <c:pt idx="13">
                  <c:v>263</c:v>
                </c:pt>
                <c:pt idx="14">
                  <c:v>264</c:v>
                </c:pt>
                <c:pt idx="15">
                  <c:v>265</c:v>
                </c:pt>
                <c:pt idx="16">
                  <c:v>266</c:v>
                </c:pt>
                <c:pt idx="17">
                  <c:v>267</c:v>
                </c:pt>
                <c:pt idx="18">
                  <c:v>268</c:v>
                </c:pt>
                <c:pt idx="19">
                  <c:v>269</c:v>
                </c:pt>
                <c:pt idx="20">
                  <c:v>270</c:v>
                </c:pt>
                <c:pt idx="21">
                  <c:v>271</c:v>
                </c:pt>
                <c:pt idx="22">
                  <c:v>272</c:v>
                </c:pt>
                <c:pt idx="23">
                  <c:v>273</c:v>
                </c:pt>
                <c:pt idx="24">
                  <c:v>274</c:v>
                </c:pt>
                <c:pt idx="25">
                  <c:v>275</c:v>
                </c:pt>
                <c:pt idx="26">
                  <c:v>276</c:v>
                </c:pt>
                <c:pt idx="27">
                  <c:v>277</c:v>
                </c:pt>
                <c:pt idx="28">
                  <c:v>278</c:v>
                </c:pt>
                <c:pt idx="29">
                  <c:v>279</c:v>
                </c:pt>
                <c:pt idx="30">
                  <c:v>280</c:v>
                </c:pt>
                <c:pt idx="31">
                  <c:v>281</c:v>
                </c:pt>
                <c:pt idx="32">
                  <c:v>282</c:v>
                </c:pt>
                <c:pt idx="33">
                  <c:v>283</c:v>
                </c:pt>
                <c:pt idx="34">
                  <c:v>284</c:v>
                </c:pt>
                <c:pt idx="35">
                  <c:v>285</c:v>
                </c:pt>
                <c:pt idx="36">
                  <c:v>286</c:v>
                </c:pt>
                <c:pt idx="37">
                  <c:v>287</c:v>
                </c:pt>
                <c:pt idx="38">
                  <c:v>288</c:v>
                </c:pt>
                <c:pt idx="39">
                  <c:v>289</c:v>
                </c:pt>
                <c:pt idx="40">
                  <c:v>290</c:v>
                </c:pt>
                <c:pt idx="41">
                  <c:v>291</c:v>
                </c:pt>
                <c:pt idx="42">
                  <c:v>292</c:v>
                </c:pt>
                <c:pt idx="43">
                  <c:v>293</c:v>
                </c:pt>
                <c:pt idx="44">
                  <c:v>294</c:v>
                </c:pt>
                <c:pt idx="45">
                  <c:v>295</c:v>
                </c:pt>
                <c:pt idx="46">
                  <c:v>296</c:v>
                </c:pt>
                <c:pt idx="47">
                  <c:v>297</c:v>
                </c:pt>
                <c:pt idx="48">
                  <c:v>298</c:v>
                </c:pt>
                <c:pt idx="49">
                  <c:v>299</c:v>
                </c:pt>
                <c:pt idx="50">
                  <c:v>300</c:v>
                </c:pt>
                <c:pt idx="51">
                  <c:v>301</c:v>
                </c:pt>
                <c:pt idx="52">
                  <c:v>302</c:v>
                </c:pt>
                <c:pt idx="53">
                  <c:v>303</c:v>
                </c:pt>
                <c:pt idx="54">
                  <c:v>304</c:v>
                </c:pt>
                <c:pt idx="55">
                  <c:v>305</c:v>
                </c:pt>
                <c:pt idx="56">
                  <c:v>306</c:v>
                </c:pt>
                <c:pt idx="57">
                  <c:v>307</c:v>
                </c:pt>
                <c:pt idx="58">
                  <c:v>308</c:v>
                </c:pt>
                <c:pt idx="59">
                  <c:v>309</c:v>
                </c:pt>
                <c:pt idx="60">
                  <c:v>310</c:v>
                </c:pt>
                <c:pt idx="61">
                  <c:v>311</c:v>
                </c:pt>
                <c:pt idx="62">
                  <c:v>312</c:v>
                </c:pt>
                <c:pt idx="63">
                  <c:v>313</c:v>
                </c:pt>
                <c:pt idx="64">
                  <c:v>314</c:v>
                </c:pt>
                <c:pt idx="65">
                  <c:v>315</c:v>
                </c:pt>
                <c:pt idx="66">
                  <c:v>316</c:v>
                </c:pt>
                <c:pt idx="67">
                  <c:v>317</c:v>
                </c:pt>
                <c:pt idx="68">
                  <c:v>318</c:v>
                </c:pt>
                <c:pt idx="69">
                  <c:v>319</c:v>
                </c:pt>
                <c:pt idx="70">
                  <c:v>320</c:v>
                </c:pt>
                <c:pt idx="71">
                  <c:v>321</c:v>
                </c:pt>
                <c:pt idx="72">
                  <c:v>322</c:v>
                </c:pt>
                <c:pt idx="73">
                  <c:v>323</c:v>
                </c:pt>
                <c:pt idx="74">
                  <c:v>324</c:v>
                </c:pt>
                <c:pt idx="75">
                  <c:v>325</c:v>
                </c:pt>
                <c:pt idx="76">
                  <c:v>326</c:v>
                </c:pt>
                <c:pt idx="77">
                  <c:v>327</c:v>
                </c:pt>
                <c:pt idx="78">
                  <c:v>328</c:v>
                </c:pt>
                <c:pt idx="79">
                  <c:v>329</c:v>
                </c:pt>
                <c:pt idx="80">
                  <c:v>330</c:v>
                </c:pt>
                <c:pt idx="81">
                  <c:v>331</c:v>
                </c:pt>
                <c:pt idx="82">
                  <c:v>332</c:v>
                </c:pt>
                <c:pt idx="83">
                  <c:v>333</c:v>
                </c:pt>
                <c:pt idx="84">
                  <c:v>334</c:v>
                </c:pt>
                <c:pt idx="85">
                  <c:v>335</c:v>
                </c:pt>
                <c:pt idx="86">
                  <c:v>336</c:v>
                </c:pt>
                <c:pt idx="87">
                  <c:v>337</c:v>
                </c:pt>
                <c:pt idx="88">
                  <c:v>338</c:v>
                </c:pt>
                <c:pt idx="89">
                  <c:v>339</c:v>
                </c:pt>
                <c:pt idx="90">
                  <c:v>340</c:v>
                </c:pt>
                <c:pt idx="91">
                  <c:v>341</c:v>
                </c:pt>
                <c:pt idx="92">
                  <c:v>342</c:v>
                </c:pt>
                <c:pt idx="93">
                  <c:v>343</c:v>
                </c:pt>
                <c:pt idx="94">
                  <c:v>344</c:v>
                </c:pt>
                <c:pt idx="95">
                  <c:v>345</c:v>
                </c:pt>
                <c:pt idx="96">
                  <c:v>346</c:v>
                </c:pt>
                <c:pt idx="97">
                  <c:v>347</c:v>
                </c:pt>
                <c:pt idx="98">
                  <c:v>348</c:v>
                </c:pt>
                <c:pt idx="99">
                  <c:v>349</c:v>
                </c:pt>
                <c:pt idx="100">
                  <c:v>350</c:v>
                </c:pt>
                <c:pt idx="101">
                  <c:v>351</c:v>
                </c:pt>
                <c:pt idx="102">
                  <c:v>352</c:v>
                </c:pt>
                <c:pt idx="103">
                  <c:v>353</c:v>
                </c:pt>
                <c:pt idx="104">
                  <c:v>354</c:v>
                </c:pt>
                <c:pt idx="105">
                  <c:v>355</c:v>
                </c:pt>
                <c:pt idx="106">
                  <c:v>356</c:v>
                </c:pt>
                <c:pt idx="107">
                  <c:v>357</c:v>
                </c:pt>
                <c:pt idx="108">
                  <c:v>358</c:v>
                </c:pt>
                <c:pt idx="109">
                  <c:v>359</c:v>
                </c:pt>
                <c:pt idx="110">
                  <c:v>360</c:v>
                </c:pt>
                <c:pt idx="111">
                  <c:v>361</c:v>
                </c:pt>
                <c:pt idx="112">
                  <c:v>362</c:v>
                </c:pt>
                <c:pt idx="113">
                  <c:v>363</c:v>
                </c:pt>
                <c:pt idx="114">
                  <c:v>364</c:v>
                </c:pt>
                <c:pt idx="115">
                  <c:v>365</c:v>
                </c:pt>
                <c:pt idx="116">
                  <c:v>366</c:v>
                </c:pt>
                <c:pt idx="117">
                  <c:v>367</c:v>
                </c:pt>
                <c:pt idx="118">
                  <c:v>368</c:v>
                </c:pt>
                <c:pt idx="119">
                  <c:v>369</c:v>
                </c:pt>
                <c:pt idx="120">
                  <c:v>370</c:v>
                </c:pt>
                <c:pt idx="121">
                  <c:v>371</c:v>
                </c:pt>
                <c:pt idx="122">
                  <c:v>372</c:v>
                </c:pt>
                <c:pt idx="123">
                  <c:v>373</c:v>
                </c:pt>
                <c:pt idx="124">
                  <c:v>374</c:v>
                </c:pt>
                <c:pt idx="125">
                  <c:v>375</c:v>
                </c:pt>
                <c:pt idx="126">
                  <c:v>376</c:v>
                </c:pt>
                <c:pt idx="127">
                  <c:v>377</c:v>
                </c:pt>
                <c:pt idx="128">
                  <c:v>378</c:v>
                </c:pt>
                <c:pt idx="129">
                  <c:v>379</c:v>
                </c:pt>
                <c:pt idx="130">
                  <c:v>380</c:v>
                </c:pt>
                <c:pt idx="131">
                  <c:v>381</c:v>
                </c:pt>
                <c:pt idx="132">
                  <c:v>382</c:v>
                </c:pt>
                <c:pt idx="133">
                  <c:v>383</c:v>
                </c:pt>
                <c:pt idx="134">
                  <c:v>384</c:v>
                </c:pt>
                <c:pt idx="135">
                  <c:v>385</c:v>
                </c:pt>
                <c:pt idx="136">
                  <c:v>386</c:v>
                </c:pt>
                <c:pt idx="137">
                  <c:v>387</c:v>
                </c:pt>
                <c:pt idx="138">
                  <c:v>388</c:v>
                </c:pt>
                <c:pt idx="139">
                  <c:v>389</c:v>
                </c:pt>
                <c:pt idx="140">
                  <c:v>390</c:v>
                </c:pt>
                <c:pt idx="141">
                  <c:v>391</c:v>
                </c:pt>
                <c:pt idx="142">
                  <c:v>392</c:v>
                </c:pt>
                <c:pt idx="143">
                  <c:v>393</c:v>
                </c:pt>
                <c:pt idx="144">
                  <c:v>394</c:v>
                </c:pt>
                <c:pt idx="145">
                  <c:v>395</c:v>
                </c:pt>
                <c:pt idx="146">
                  <c:v>396</c:v>
                </c:pt>
                <c:pt idx="147">
                  <c:v>397</c:v>
                </c:pt>
                <c:pt idx="148">
                  <c:v>398</c:v>
                </c:pt>
                <c:pt idx="149">
                  <c:v>399</c:v>
                </c:pt>
                <c:pt idx="150">
                  <c:v>400</c:v>
                </c:pt>
                <c:pt idx="151">
                  <c:v>401</c:v>
                </c:pt>
                <c:pt idx="152">
                  <c:v>402</c:v>
                </c:pt>
                <c:pt idx="153">
                  <c:v>403</c:v>
                </c:pt>
                <c:pt idx="154">
                  <c:v>404</c:v>
                </c:pt>
                <c:pt idx="155">
                  <c:v>405</c:v>
                </c:pt>
                <c:pt idx="156">
                  <c:v>406</c:v>
                </c:pt>
                <c:pt idx="157">
                  <c:v>407</c:v>
                </c:pt>
                <c:pt idx="158">
                  <c:v>408</c:v>
                </c:pt>
                <c:pt idx="159">
                  <c:v>409</c:v>
                </c:pt>
                <c:pt idx="160">
                  <c:v>410</c:v>
                </c:pt>
                <c:pt idx="161">
                  <c:v>411</c:v>
                </c:pt>
                <c:pt idx="162">
                  <c:v>412</c:v>
                </c:pt>
                <c:pt idx="163">
                  <c:v>413</c:v>
                </c:pt>
                <c:pt idx="164">
                  <c:v>414</c:v>
                </c:pt>
                <c:pt idx="165">
                  <c:v>415</c:v>
                </c:pt>
                <c:pt idx="166">
                  <c:v>416</c:v>
                </c:pt>
                <c:pt idx="167">
                  <c:v>417</c:v>
                </c:pt>
                <c:pt idx="168">
                  <c:v>418</c:v>
                </c:pt>
                <c:pt idx="169">
                  <c:v>419</c:v>
                </c:pt>
                <c:pt idx="170">
                  <c:v>420</c:v>
                </c:pt>
                <c:pt idx="171">
                  <c:v>421</c:v>
                </c:pt>
                <c:pt idx="172">
                  <c:v>422</c:v>
                </c:pt>
                <c:pt idx="173">
                  <c:v>423</c:v>
                </c:pt>
                <c:pt idx="174">
                  <c:v>424</c:v>
                </c:pt>
                <c:pt idx="175">
                  <c:v>425</c:v>
                </c:pt>
                <c:pt idx="176">
                  <c:v>426</c:v>
                </c:pt>
                <c:pt idx="177">
                  <c:v>427</c:v>
                </c:pt>
                <c:pt idx="178">
                  <c:v>428</c:v>
                </c:pt>
                <c:pt idx="179">
                  <c:v>429</c:v>
                </c:pt>
                <c:pt idx="180">
                  <c:v>430</c:v>
                </c:pt>
                <c:pt idx="181">
                  <c:v>431</c:v>
                </c:pt>
                <c:pt idx="182">
                  <c:v>432</c:v>
                </c:pt>
                <c:pt idx="183">
                  <c:v>433</c:v>
                </c:pt>
                <c:pt idx="184">
                  <c:v>434</c:v>
                </c:pt>
                <c:pt idx="185">
                  <c:v>435</c:v>
                </c:pt>
                <c:pt idx="186">
                  <c:v>436</c:v>
                </c:pt>
                <c:pt idx="187">
                  <c:v>437</c:v>
                </c:pt>
                <c:pt idx="188">
                  <c:v>438</c:v>
                </c:pt>
                <c:pt idx="189">
                  <c:v>439</c:v>
                </c:pt>
                <c:pt idx="190">
                  <c:v>440</c:v>
                </c:pt>
                <c:pt idx="191">
                  <c:v>441</c:v>
                </c:pt>
                <c:pt idx="192">
                  <c:v>442</c:v>
                </c:pt>
                <c:pt idx="193">
                  <c:v>443</c:v>
                </c:pt>
                <c:pt idx="194">
                  <c:v>444</c:v>
                </c:pt>
                <c:pt idx="195">
                  <c:v>445</c:v>
                </c:pt>
                <c:pt idx="196">
                  <c:v>446</c:v>
                </c:pt>
                <c:pt idx="197">
                  <c:v>447</c:v>
                </c:pt>
                <c:pt idx="198">
                  <c:v>448</c:v>
                </c:pt>
                <c:pt idx="199">
                  <c:v>449</c:v>
                </c:pt>
                <c:pt idx="200">
                  <c:v>450</c:v>
                </c:pt>
                <c:pt idx="201">
                  <c:v>451</c:v>
                </c:pt>
                <c:pt idx="202">
                  <c:v>452</c:v>
                </c:pt>
                <c:pt idx="203">
                  <c:v>453</c:v>
                </c:pt>
                <c:pt idx="204">
                  <c:v>454</c:v>
                </c:pt>
                <c:pt idx="205">
                  <c:v>455</c:v>
                </c:pt>
                <c:pt idx="206">
                  <c:v>456</c:v>
                </c:pt>
                <c:pt idx="207">
                  <c:v>457</c:v>
                </c:pt>
                <c:pt idx="208">
                  <c:v>458</c:v>
                </c:pt>
                <c:pt idx="209">
                  <c:v>459</c:v>
                </c:pt>
                <c:pt idx="210">
                  <c:v>460</c:v>
                </c:pt>
                <c:pt idx="211">
                  <c:v>461</c:v>
                </c:pt>
                <c:pt idx="212">
                  <c:v>462</c:v>
                </c:pt>
                <c:pt idx="213">
                  <c:v>463</c:v>
                </c:pt>
                <c:pt idx="214">
                  <c:v>464</c:v>
                </c:pt>
                <c:pt idx="215">
                  <c:v>465</c:v>
                </c:pt>
                <c:pt idx="216">
                  <c:v>466</c:v>
                </c:pt>
                <c:pt idx="217">
                  <c:v>467</c:v>
                </c:pt>
                <c:pt idx="218">
                  <c:v>468</c:v>
                </c:pt>
                <c:pt idx="219">
                  <c:v>469</c:v>
                </c:pt>
                <c:pt idx="220">
                  <c:v>470</c:v>
                </c:pt>
                <c:pt idx="221">
                  <c:v>471</c:v>
                </c:pt>
                <c:pt idx="222">
                  <c:v>472</c:v>
                </c:pt>
                <c:pt idx="223">
                  <c:v>473</c:v>
                </c:pt>
                <c:pt idx="224">
                  <c:v>474</c:v>
                </c:pt>
                <c:pt idx="225">
                  <c:v>475</c:v>
                </c:pt>
                <c:pt idx="226">
                  <c:v>476</c:v>
                </c:pt>
                <c:pt idx="227">
                  <c:v>477</c:v>
                </c:pt>
                <c:pt idx="228">
                  <c:v>478</c:v>
                </c:pt>
                <c:pt idx="229">
                  <c:v>479</c:v>
                </c:pt>
                <c:pt idx="230">
                  <c:v>480</c:v>
                </c:pt>
                <c:pt idx="231">
                  <c:v>481</c:v>
                </c:pt>
                <c:pt idx="232">
                  <c:v>482</c:v>
                </c:pt>
                <c:pt idx="233">
                  <c:v>483</c:v>
                </c:pt>
                <c:pt idx="234">
                  <c:v>484</c:v>
                </c:pt>
                <c:pt idx="235">
                  <c:v>485</c:v>
                </c:pt>
                <c:pt idx="236">
                  <c:v>486</c:v>
                </c:pt>
                <c:pt idx="237">
                  <c:v>487</c:v>
                </c:pt>
                <c:pt idx="238">
                  <c:v>488</c:v>
                </c:pt>
                <c:pt idx="239">
                  <c:v>489</c:v>
                </c:pt>
                <c:pt idx="240">
                  <c:v>490</c:v>
                </c:pt>
                <c:pt idx="241">
                  <c:v>491</c:v>
                </c:pt>
                <c:pt idx="242">
                  <c:v>492</c:v>
                </c:pt>
                <c:pt idx="243">
                  <c:v>493</c:v>
                </c:pt>
                <c:pt idx="244">
                  <c:v>494</c:v>
                </c:pt>
                <c:pt idx="245">
                  <c:v>495</c:v>
                </c:pt>
                <c:pt idx="246">
                  <c:v>496</c:v>
                </c:pt>
                <c:pt idx="247">
                  <c:v>497</c:v>
                </c:pt>
                <c:pt idx="248">
                  <c:v>498</c:v>
                </c:pt>
                <c:pt idx="249">
                  <c:v>499</c:v>
                </c:pt>
                <c:pt idx="250">
                  <c:v>500</c:v>
                </c:pt>
              </c:numCache>
            </c:numRef>
          </c:cat>
          <c:val>
            <c:numRef>
              <c:f>'All Spectra'!$C$2063:$C$2313</c:f>
              <c:numCache>
                <c:formatCode>General</c:formatCode>
                <c:ptCount val="251"/>
                <c:pt idx="0">
                  <c:v>0.36899272378934117</c:v>
                </c:pt>
                <c:pt idx="1">
                  <c:v>0.38361835624636342</c:v>
                </c:pt>
                <c:pt idx="2">
                  <c:v>0.39991699842738765</c:v>
                </c:pt>
                <c:pt idx="3">
                  <c:v>0.41752875545709334</c:v>
                </c:pt>
                <c:pt idx="4">
                  <c:v>0.43663362248487059</c:v>
                </c:pt>
                <c:pt idx="5">
                  <c:v>0.45693309164321916</c:v>
                </c:pt>
                <c:pt idx="6">
                  <c:v>0.47791461648246591</c:v>
                </c:pt>
                <c:pt idx="7">
                  <c:v>0.49941383161414582</c:v>
                </c:pt>
                <c:pt idx="8">
                  <c:v>0.5207842664105572</c:v>
                </c:pt>
                <c:pt idx="9">
                  <c:v>0.54223604830595151</c:v>
                </c:pt>
                <c:pt idx="10">
                  <c:v>0.56296171903201375</c:v>
                </c:pt>
                <c:pt idx="11">
                  <c:v>0.58201019543952937</c:v>
                </c:pt>
                <c:pt idx="12">
                  <c:v>0.6002008468588913</c:v>
                </c:pt>
                <c:pt idx="13">
                  <c:v>0.61588119969789035</c:v>
                </c:pt>
                <c:pt idx="14">
                  <c:v>0.62983561767394869</c:v>
                </c:pt>
                <c:pt idx="15">
                  <c:v>0.64126290456192769</c:v>
                </c:pt>
                <c:pt idx="16">
                  <c:v>0.64989443750868159</c:v>
                </c:pt>
                <c:pt idx="17">
                  <c:v>0.65549810210785842</c:v>
                </c:pt>
                <c:pt idx="18">
                  <c:v>0.6577242064852602</c:v>
                </c:pt>
                <c:pt idx="19">
                  <c:v>0.6572378057724233</c:v>
                </c:pt>
                <c:pt idx="20">
                  <c:v>0.65395802374434953</c:v>
                </c:pt>
                <c:pt idx="21">
                  <c:v>0.64871777372284378</c:v>
                </c:pt>
                <c:pt idx="22">
                  <c:v>0.64196716489526051</c:v>
                </c:pt>
                <c:pt idx="23">
                  <c:v>0.63403717495642764</c:v>
                </c:pt>
                <c:pt idx="24">
                  <c:v>0.62548042310264784</c:v>
                </c:pt>
                <c:pt idx="25">
                  <c:v>0.61652861289349159</c:v>
                </c:pt>
                <c:pt idx="26">
                  <c:v>0.60780112056816349</c:v>
                </c:pt>
                <c:pt idx="27">
                  <c:v>0.59973721776312638</c:v>
                </c:pt>
                <c:pt idx="28">
                  <c:v>0.59288562433029424</c:v>
                </c:pt>
                <c:pt idx="29">
                  <c:v>0.58705265796170891</c:v>
                </c:pt>
                <c:pt idx="30">
                  <c:v>0.58234293065885445</c:v>
                </c:pt>
                <c:pt idx="31">
                  <c:v>0.57908683404434758</c:v>
                </c:pt>
                <c:pt idx="32">
                  <c:v>0.57720587219160102</c:v>
                </c:pt>
                <c:pt idx="33">
                  <c:v>0.57557142468419209</c:v>
                </c:pt>
                <c:pt idx="34">
                  <c:v>0.57448412430823415</c:v>
                </c:pt>
                <c:pt idx="35">
                  <c:v>0.57422780850243149</c:v>
                </c:pt>
                <c:pt idx="36">
                  <c:v>0.57364328730731473</c:v>
                </c:pt>
                <c:pt idx="37">
                  <c:v>0.57301284722436752</c:v>
                </c:pt>
                <c:pt idx="38">
                  <c:v>0.57248643390184539</c:v>
                </c:pt>
                <c:pt idx="39">
                  <c:v>0.57210601076404055</c:v>
                </c:pt>
                <c:pt idx="40">
                  <c:v>0.57203591600653747</c:v>
                </c:pt>
                <c:pt idx="41">
                  <c:v>0.57197181451419576</c:v>
                </c:pt>
                <c:pt idx="42">
                  <c:v>0.57188052751119178</c:v>
                </c:pt>
                <c:pt idx="43">
                  <c:v>0.57141931624543019</c:v>
                </c:pt>
                <c:pt idx="44">
                  <c:v>0.57029819363831424</c:v>
                </c:pt>
                <c:pt idx="45">
                  <c:v>0.56807527047123119</c:v>
                </c:pt>
                <c:pt idx="46">
                  <c:v>0.56517254906178016</c:v>
                </c:pt>
                <c:pt idx="47">
                  <c:v>0.56124123967182094</c:v>
                </c:pt>
                <c:pt idx="48">
                  <c:v>0.55681053991841722</c:v>
                </c:pt>
                <c:pt idx="49">
                  <c:v>0.55182414247419875</c:v>
                </c:pt>
                <c:pt idx="50">
                  <c:v>0.54628718027179712</c:v>
                </c:pt>
                <c:pt idx="51">
                  <c:v>0.54072987764679348</c:v>
                </c:pt>
                <c:pt idx="52">
                  <c:v>0.53472352748950991</c:v>
                </c:pt>
                <c:pt idx="53">
                  <c:v>0.5284784455906063</c:v>
                </c:pt>
                <c:pt idx="54">
                  <c:v>0.5218544084840403</c:v>
                </c:pt>
                <c:pt idx="55">
                  <c:v>0.51443311509308753</c:v>
                </c:pt>
                <c:pt idx="56">
                  <c:v>0.50617354557702565</c:v>
                </c:pt>
                <c:pt idx="57">
                  <c:v>0.49794077092061351</c:v>
                </c:pt>
                <c:pt idx="58">
                  <c:v>0.48844228817650825</c:v>
                </c:pt>
                <c:pt idx="59">
                  <c:v>0.4785689470900788</c:v>
                </c:pt>
                <c:pt idx="60">
                  <c:v>0.46778726278922195</c:v>
                </c:pt>
                <c:pt idx="61">
                  <c:v>0.45596536679169203</c:v>
                </c:pt>
                <c:pt idx="62">
                  <c:v>0.44382702715025479</c:v>
                </c:pt>
                <c:pt idx="63">
                  <c:v>0.43116370241337704</c:v>
                </c:pt>
                <c:pt idx="64">
                  <c:v>0.41765393396455969</c:v>
                </c:pt>
                <c:pt idx="65">
                  <c:v>0.40409059547699</c:v>
                </c:pt>
                <c:pt idx="66">
                  <c:v>0.38963512916563331</c:v>
                </c:pt>
                <c:pt idx="67">
                  <c:v>0.37536869031601799</c:v>
                </c:pt>
                <c:pt idx="68">
                  <c:v>0.36060351185779016</c:v>
                </c:pt>
                <c:pt idx="69">
                  <c:v>0.34549007555481909</c:v>
                </c:pt>
                <c:pt idx="70">
                  <c:v>0.33047875462353571</c:v>
                </c:pt>
                <c:pt idx="71">
                  <c:v>0.31540582167111797</c:v>
                </c:pt>
                <c:pt idx="72">
                  <c:v>0.30029941859977988</c:v>
                </c:pt>
                <c:pt idx="73">
                  <c:v>0.28550858632501158</c:v>
                </c:pt>
                <c:pt idx="74">
                  <c:v>0.27008437438533572</c:v>
                </c:pt>
                <c:pt idx="75">
                  <c:v>0.25559243608424481</c:v>
                </c:pt>
                <c:pt idx="76">
                  <c:v>0.2410668906129409</c:v>
                </c:pt>
                <c:pt idx="77">
                  <c:v>0.22662796328030871</c:v>
                </c:pt>
                <c:pt idx="78">
                  <c:v>0.21228312336224769</c:v>
                </c:pt>
                <c:pt idx="79">
                  <c:v>0.19874302880615954</c:v>
                </c:pt>
                <c:pt idx="80">
                  <c:v>0.18541633615651798</c:v>
                </c:pt>
                <c:pt idx="81">
                  <c:v>0.17238398734852525</c:v>
                </c:pt>
                <c:pt idx="82">
                  <c:v>0.15964378431464021</c:v>
                </c:pt>
                <c:pt idx="83">
                  <c:v>0.14737193301103105</c:v>
                </c:pt>
                <c:pt idx="84">
                  <c:v>0.13606476784951957</c:v>
                </c:pt>
                <c:pt idx="85">
                  <c:v>0.12520006394557429</c:v>
                </c:pt>
                <c:pt idx="86">
                  <c:v>0.11487634934154758</c:v>
                </c:pt>
                <c:pt idx="87">
                  <c:v>0.10547694367569715</c:v>
                </c:pt>
                <c:pt idx="88">
                  <c:v>9.6402741723516483E-2</c:v>
                </c:pt>
                <c:pt idx="89">
                  <c:v>8.8057086351256419E-2</c:v>
                </c:pt>
                <c:pt idx="90">
                  <c:v>8.1613301573725858E-2</c:v>
                </c:pt>
                <c:pt idx="91">
                  <c:v>7.4590330834202939E-2</c:v>
                </c:pt>
                <c:pt idx="92">
                  <c:v>6.8460667585317478E-2</c:v>
                </c:pt>
                <c:pt idx="93">
                  <c:v>6.2653447772734322E-2</c:v>
                </c:pt>
                <c:pt idx="94">
                  <c:v>5.7443019480180345E-2</c:v>
                </c:pt>
                <c:pt idx="95">
                  <c:v>5.2952640271504169E-2</c:v>
                </c:pt>
                <c:pt idx="96">
                  <c:v>4.8630551490300808E-2</c:v>
                </c:pt>
                <c:pt idx="97">
                  <c:v>4.4587578709334053E-2</c:v>
                </c:pt>
                <c:pt idx="98">
                  <c:v>4.124611429740678E-2</c:v>
                </c:pt>
                <c:pt idx="99">
                  <c:v>3.8418594725736145E-2</c:v>
                </c:pt>
                <c:pt idx="100">
                  <c:v>3.5826809531851057E-2</c:v>
                </c:pt>
                <c:pt idx="101">
                  <c:v>3.3284363644206144E-2</c:v>
                </c:pt>
                <c:pt idx="102">
                  <c:v>3.0997878083877311E-2</c:v>
                </c:pt>
                <c:pt idx="103">
                  <c:v>2.9054111271637231E-2</c:v>
                </c:pt>
                <c:pt idx="104">
                  <c:v>2.7024702177465065E-2</c:v>
                </c:pt>
                <c:pt idx="105">
                  <c:v>2.5168545706060575E-2</c:v>
                </c:pt>
                <c:pt idx="106">
                  <c:v>2.3979590317235906E-2</c:v>
                </c:pt>
                <c:pt idx="107">
                  <c:v>2.2789610443824149E-2</c:v>
                </c:pt>
                <c:pt idx="108">
                  <c:v>2.1360642216147214E-2</c:v>
                </c:pt>
                <c:pt idx="109">
                  <c:v>2.0009264673831687E-2</c:v>
                </c:pt>
                <c:pt idx="110">
                  <c:v>1.9010923019697357E-2</c:v>
                </c:pt>
                <c:pt idx="111">
                  <c:v>1.7801262412556002E-2</c:v>
                </c:pt>
                <c:pt idx="112">
                  <c:v>1.698279404438751E-2</c:v>
                </c:pt>
                <c:pt idx="113">
                  <c:v>1.5786756293858062E-2</c:v>
                </c:pt>
                <c:pt idx="114">
                  <c:v>1.5394747993385376E-2</c:v>
                </c:pt>
                <c:pt idx="115">
                  <c:v>1.4287112135888045E-2</c:v>
                </c:pt>
                <c:pt idx="116">
                  <c:v>1.3467384178222177E-2</c:v>
                </c:pt>
                <c:pt idx="117">
                  <c:v>1.2821448896814285E-2</c:v>
                </c:pt>
                <c:pt idx="118">
                  <c:v>1.1883542630920453E-2</c:v>
                </c:pt>
                <c:pt idx="119">
                  <c:v>1.1064036469641362E-2</c:v>
                </c:pt>
                <c:pt idx="120">
                  <c:v>1.0466243039460853E-2</c:v>
                </c:pt>
                <c:pt idx="121">
                  <c:v>9.8989289492250401E-3</c:v>
                </c:pt>
                <c:pt idx="122">
                  <c:v>9.1621214764323923E-3</c:v>
                </c:pt>
                <c:pt idx="123">
                  <c:v>8.4387525085987264E-3</c:v>
                </c:pt>
                <c:pt idx="124">
                  <c:v>7.5638006631425529E-3</c:v>
                </c:pt>
                <c:pt idx="125">
                  <c:v>7.2650369796578617E-3</c:v>
                </c:pt>
                <c:pt idx="126">
                  <c:v>6.6574847814436936E-3</c:v>
                </c:pt>
                <c:pt idx="127">
                  <c:v>6.3242422501619284E-3</c:v>
                </c:pt>
                <c:pt idx="128">
                  <c:v>5.5858285479444365E-3</c:v>
                </c:pt>
                <c:pt idx="129">
                  <c:v>5.0603374505787937E-3</c:v>
                </c:pt>
                <c:pt idx="130">
                  <c:v>4.6776396589705187E-3</c:v>
                </c:pt>
                <c:pt idx="131">
                  <c:v>3.7511215151463172E-3</c:v>
                </c:pt>
                <c:pt idx="132">
                  <c:v>3.6927772913342579E-3</c:v>
                </c:pt>
                <c:pt idx="133">
                  <c:v>3.3151782924610153E-3</c:v>
                </c:pt>
                <c:pt idx="134">
                  <c:v>2.7788212908231753E-3</c:v>
                </c:pt>
                <c:pt idx="135">
                  <c:v>2.5561205722069002E-3</c:v>
                </c:pt>
                <c:pt idx="136">
                  <c:v>2.2648233355089344E-3</c:v>
                </c:pt>
                <c:pt idx="137">
                  <c:v>1.8872256721149004E-3</c:v>
                </c:pt>
                <c:pt idx="138">
                  <c:v>1.308451696624945E-3</c:v>
                </c:pt>
                <c:pt idx="139">
                  <c:v>9.1671635968979925E-4</c:v>
                </c:pt>
                <c:pt idx="140">
                  <c:v>5.7362566697151363E-4</c:v>
                </c:pt>
                <c:pt idx="141">
                  <c:v>5.2716980861001951E-4</c:v>
                </c:pt>
                <c:pt idx="142">
                  <c:v>3.4820829089336134E-4</c:v>
                </c:pt>
                <c:pt idx="143">
                  <c:v>-4.4146418163927781E-5</c:v>
                </c:pt>
                <c:pt idx="144">
                  <c:v>-5.1453334282948069E-4</c:v>
                </c:pt>
                <c:pt idx="145">
                  <c:v>-4.6142318212591778E-4</c:v>
                </c:pt>
                <c:pt idx="146">
                  <c:v>-7.6659977850858515E-4</c:v>
                </c:pt>
                <c:pt idx="147">
                  <c:v>-1.0480052837083134E-3</c:v>
                </c:pt>
                <c:pt idx="148">
                  <c:v>-9.5841335041219945E-4</c:v>
                </c:pt>
                <c:pt idx="149">
                  <c:v>-1.2886409776545658E-3</c:v>
                </c:pt>
                <c:pt idx="150">
                  <c:v>-9.2959313412266647E-4</c:v>
                </c:pt>
                <c:pt idx="151">
                  <c:v>-1.1839171826801913E-3</c:v>
                </c:pt>
                <c:pt idx="152">
                  <c:v>-1.1169185858704875E-3</c:v>
                </c:pt>
                <c:pt idx="153">
                  <c:v>-1.1940087548664134E-3</c:v>
                </c:pt>
                <c:pt idx="154">
                  <c:v>-1.3141868689675628E-3</c:v>
                </c:pt>
                <c:pt idx="155">
                  <c:v>-1.1591936043818889E-3</c:v>
                </c:pt>
                <c:pt idx="156">
                  <c:v>-1.294396734674098E-3</c:v>
                </c:pt>
                <c:pt idx="157">
                  <c:v>-1.166925199103273E-3</c:v>
                </c:pt>
                <c:pt idx="158">
                  <c:v>-1.0230872270390859E-3</c:v>
                </c:pt>
                <c:pt idx="159">
                  <c:v>-1.1173215645130714E-3</c:v>
                </c:pt>
                <c:pt idx="160">
                  <c:v>-1.3040196724845928E-3</c:v>
                </c:pt>
                <c:pt idx="161">
                  <c:v>-1.2956103523502976E-3</c:v>
                </c:pt>
                <c:pt idx="162">
                  <c:v>-1.3051067014537374E-3</c:v>
                </c:pt>
                <c:pt idx="163">
                  <c:v>-1.2666511095205872E-3</c:v>
                </c:pt>
                <c:pt idx="164">
                  <c:v>-1.2662413737738372E-3</c:v>
                </c:pt>
                <c:pt idx="165">
                  <c:v>-9.9984110095515701E-4</c:v>
                </c:pt>
                <c:pt idx="166">
                  <c:v>-8.6024674741034244E-4</c:v>
                </c:pt>
                <c:pt idx="167">
                  <c:v>-7.5293563329613302E-4</c:v>
                </c:pt>
                <c:pt idx="168">
                  <c:v>-8.1387918462468847E-4</c:v>
                </c:pt>
                <c:pt idx="169">
                  <c:v>-1.0556520490007546E-3</c:v>
                </c:pt>
                <c:pt idx="170">
                  <c:v>-1.1937217664837662E-3</c:v>
                </c:pt>
                <c:pt idx="171">
                  <c:v>-1.1652620254759634E-3</c:v>
                </c:pt>
                <c:pt idx="172">
                  <c:v>-1.1118616266535795E-3</c:v>
                </c:pt>
                <c:pt idx="173">
                  <c:v>-1.3102577164732722E-3</c:v>
                </c:pt>
                <c:pt idx="174">
                  <c:v>-1.0231108094987743E-3</c:v>
                </c:pt>
                <c:pt idx="175">
                  <c:v>-1.1561031191596291E-3</c:v>
                </c:pt>
                <c:pt idx="176">
                  <c:v>-1.146827398792475E-3</c:v>
                </c:pt>
                <c:pt idx="177">
                  <c:v>-8.18712148015205E-4</c:v>
                </c:pt>
                <c:pt idx="178">
                  <c:v>-6.8510383479448858E-4</c:v>
                </c:pt>
                <c:pt idx="179">
                  <c:v>-8.6271147229299025E-4</c:v>
                </c:pt>
                <c:pt idx="180">
                  <c:v>-6.824083365810469E-4</c:v>
                </c:pt>
                <c:pt idx="181">
                  <c:v>-1.0932553404171225E-3</c:v>
                </c:pt>
                <c:pt idx="182">
                  <c:v>-6.0240847280799449E-4</c:v>
                </c:pt>
                <c:pt idx="183">
                  <c:v>2.0384766610717869E-5</c:v>
                </c:pt>
                <c:pt idx="184">
                  <c:v>-5.9228045150343841E-4</c:v>
                </c:pt>
                <c:pt idx="185">
                  <c:v>1.2305522827515724E-3</c:v>
                </c:pt>
                <c:pt idx="186">
                  <c:v>1.2562131413684677E-3</c:v>
                </c:pt>
                <c:pt idx="187">
                  <c:v>1.3031154268741169E-3</c:v>
                </c:pt>
                <c:pt idx="188">
                  <c:v>1.2682003880129767E-3</c:v>
                </c:pt>
                <c:pt idx="189">
                  <c:v>1.288795164092014E-3</c:v>
                </c:pt>
                <c:pt idx="190">
                  <c:v>1.405577746806256E-3</c:v>
                </c:pt>
                <c:pt idx="191">
                  <c:v>1.3544331292578218E-3</c:v>
                </c:pt>
                <c:pt idx="192">
                  <c:v>1.3062634226682192E-3</c:v>
                </c:pt>
                <c:pt idx="193">
                  <c:v>1.4271233117338069E-3</c:v>
                </c:pt>
                <c:pt idx="194">
                  <c:v>1.3501656330011554E-3</c:v>
                </c:pt>
                <c:pt idx="195">
                  <c:v>1.3632015067524669E-3</c:v>
                </c:pt>
                <c:pt idx="196">
                  <c:v>1.430540233922317E-3</c:v>
                </c:pt>
                <c:pt idx="197">
                  <c:v>1.5387470522584912E-3</c:v>
                </c:pt>
                <c:pt idx="198">
                  <c:v>1.5482310556453349E-3</c:v>
                </c:pt>
                <c:pt idx="199">
                  <c:v>1.5583050577623477E-3</c:v>
                </c:pt>
                <c:pt idx="200">
                  <c:v>1.6223374454695497E-3</c:v>
                </c:pt>
                <c:pt idx="201">
                  <c:v>1.6794722647794189E-3</c:v>
                </c:pt>
                <c:pt idx="202">
                  <c:v>1.7126816901665367E-3</c:v>
                </c:pt>
                <c:pt idx="203">
                  <c:v>1.6194648078218475E-3</c:v>
                </c:pt>
                <c:pt idx="204">
                  <c:v>1.6055158679879444E-3</c:v>
                </c:pt>
                <c:pt idx="205">
                  <c:v>1.6081831186078694E-3</c:v>
                </c:pt>
                <c:pt idx="206">
                  <c:v>1.5860628080155031E-3</c:v>
                </c:pt>
                <c:pt idx="207">
                  <c:v>1.6996069125388865E-3</c:v>
                </c:pt>
                <c:pt idx="208">
                  <c:v>1.706588078990241E-3</c:v>
                </c:pt>
                <c:pt idx="209">
                  <c:v>1.7628009082720458E-3</c:v>
                </c:pt>
                <c:pt idx="210">
                  <c:v>1.7800216257873385E-3</c:v>
                </c:pt>
                <c:pt idx="211">
                  <c:v>1.7394265246578281E-3</c:v>
                </c:pt>
                <c:pt idx="212">
                  <c:v>1.7743871317520278E-3</c:v>
                </c:pt>
                <c:pt idx="213">
                  <c:v>1.850279326475599E-3</c:v>
                </c:pt>
                <c:pt idx="214">
                  <c:v>1.8833903869839564E-3</c:v>
                </c:pt>
                <c:pt idx="215">
                  <c:v>1.7798103996659077E-3</c:v>
                </c:pt>
                <c:pt idx="216">
                  <c:v>1.7267351069574276E-3</c:v>
                </c:pt>
                <c:pt idx="217">
                  <c:v>1.7806927829559756E-3</c:v>
                </c:pt>
                <c:pt idx="218">
                  <c:v>1.8720399107061429E-3</c:v>
                </c:pt>
                <c:pt idx="219">
                  <c:v>1.8710386403229767E-3</c:v>
                </c:pt>
                <c:pt idx="220">
                  <c:v>1.8892694461698216E-3</c:v>
                </c:pt>
                <c:pt idx="221">
                  <c:v>1.8878257809484588E-3</c:v>
                </c:pt>
                <c:pt idx="222">
                  <c:v>1.9705727662517629E-3</c:v>
                </c:pt>
                <c:pt idx="223">
                  <c:v>1.9017961780424619E-3</c:v>
                </c:pt>
                <c:pt idx="224">
                  <c:v>1.972791673577765E-3</c:v>
                </c:pt>
                <c:pt idx="225">
                  <c:v>2.0125210792288802E-3</c:v>
                </c:pt>
                <c:pt idx="226">
                  <c:v>2.0029616652219601E-3</c:v>
                </c:pt>
                <c:pt idx="227">
                  <c:v>1.9419480729512908E-3</c:v>
                </c:pt>
                <c:pt idx="228">
                  <c:v>2.0181039800219527E-3</c:v>
                </c:pt>
                <c:pt idx="229">
                  <c:v>2.0545882351336478E-3</c:v>
                </c:pt>
                <c:pt idx="230">
                  <c:v>2.0091257897004102E-3</c:v>
                </c:pt>
                <c:pt idx="231">
                  <c:v>1.8810207715654799E-3</c:v>
                </c:pt>
                <c:pt idx="232">
                  <c:v>1.9434095570405802E-3</c:v>
                </c:pt>
                <c:pt idx="233">
                  <c:v>1.9964232368374678E-3</c:v>
                </c:pt>
                <c:pt idx="234">
                  <c:v>2.0478295376458438E-3</c:v>
                </c:pt>
                <c:pt idx="235">
                  <c:v>2.0373428430100829E-3</c:v>
                </c:pt>
                <c:pt idx="236">
                  <c:v>2.0696263173588343E-3</c:v>
                </c:pt>
                <c:pt idx="237">
                  <c:v>2.062805450054093E-3</c:v>
                </c:pt>
                <c:pt idx="238">
                  <c:v>2.0478803468461206E-3</c:v>
                </c:pt>
                <c:pt idx="239">
                  <c:v>2.0778384805925799E-3</c:v>
                </c:pt>
                <c:pt idx="240">
                  <c:v>2.1145477523835947E-3</c:v>
                </c:pt>
                <c:pt idx="241">
                  <c:v>2.1006007751783436E-3</c:v>
                </c:pt>
                <c:pt idx="242">
                  <c:v>2.1164502604995037E-3</c:v>
                </c:pt>
                <c:pt idx="243">
                  <c:v>2.1131943420017486E-3</c:v>
                </c:pt>
                <c:pt idx="244">
                  <c:v>2.1241427418741093E-3</c:v>
                </c:pt>
                <c:pt idx="245">
                  <c:v>2.1849777732138257E-3</c:v>
                </c:pt>
                <c:pt idx="246">
                  <c:v>2.1806521076891175E-3</c:v>
                </c:pt>
                <c:pt idx="247">
                  <c:v>2.1390499366213769E-3</c:v>
                </c:pt>
                <c:pt idx="248">
                  <c:v>2.1940443491246168E-3</c:v>
                </c:pt>
                <c:pt idx="249">
                  <c:v>2.1344820626988735E-3</c:v>
                </c:pt>
                <c:pt idx="250">
                  <c:v>2.2083740557426769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67A-48F0-9907-20E13C38859A}"/>
            </c:ext>
          </c:extLst>
        </c:ser>
        <c:ser>
          <c:idx val="2"/>
          <c:order val="2"/>
          <c:tx>
            <c:strRef>
              <c:f>'All Spectra'!$D$2062</c:f>
              <c:strCache>
                <c:ptCount val="1"/>
                <c:pt idx="0">
                  <c:v>Abs (3)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All Spectra'!$A$2063:$A$2313</c:f>
              <c:numCache>
                <c:formatCode>General</c:formatCode>
                <c:ptCount val="251"/>
                <c:pt idx="0">
                  <c:v>250</c:v>
                </c:pt>
                <c:pt idx="1">
                  <c:v>251</c:v>
                </c:pt>
                <c:pt idx="2">
                  <c:v>252</c:v>
                </c:pt>
                <c:pt idx="3">
                  <c:v>253</c:v>
                </c:pt>
                <c:pt idx="4">
                  <c:v>254</c:v>
                </c:pt>
                <c:pt idx="5">
                  <c:v>255</c:v>
                </c:pt>
                <c:pt idx="6">
                  <c:v>256</c:v>
                </c:pt>
                <c:pt idx="7">
                  <c:v>257</c:v>
                </c:pt>
                <c:pt idx="8">
                  <c:v>258</c:v>
                </c:pt>
                <c:pt idx="9">
                  <c:v>259</c:v>
                </c:pt>
                <c:pt idx="10">
                  <c:v>260</c:v>
                </c:pt>
                <c:pt idx="11">
                  <c:v>261</c:v>
                </c:pt>
                <c:pt idx="12">
                  <c:v>262</c:v>
                </c:pt>
                <c:pt idx="13">
                  <c:v>263</c:v>
                </c:pt>
                <c:pt idx="14">
                  <c:v>264</c:v>
                </c:pt>
                <c:pt idx="15">
                  <c:v>265</c:v>
                </c:pt>
                <c:pt idx="16">
                  <c:v>266</c:v>
                </c:pt>
                <c:pt idx="17">
                  <c:v>267</c:v>
                </c:pt>
                <c:pt idx="18">
                  <c:v>268</c:v>
                </c:pt>
                <c:pt idx="19">
                  <c:v>269</c:v>
                </c:pt>
                <c:pt idx="20">
                  <c:v>270</c:v>
                </c:pt>
                <c:pt idx="21">
                  <c:v>271</c:v>
                </c:pt>
                <c:pt idx="22">
                  <c:v>272</c:v>
                </c:pt>
                <c:pt idx="23">
                  <c:v>273</c:v>
                </c:pt>
                <c:pt idx="24">
                  <c:v>274</c:v>
                </c:pt>
                <c:pt idx="25">
                  <c:v>275</c:v>
                </c:pt>
                <c:pt idx="26">
                  <c:v>276</c:v>
                </c:pt>
                <c:pt idx="27">
                  <c:v>277</c:v>
                </c:pt>
                <c:pt idx="28">
                  <c:v>278</c:v>
                </c:pt>
                <c:pt idx="29">
                  <c:v>279</c:v>
                </c:pt>
                <c:pt idx="30">
                  <c:v>280</c:v>
                </c:pt>
                <c:pt idx="31">
                  <c:v>281</c:v>
                </c:pt>
                <c:pt idx="32">
                  <c:v>282</c:v>
                </c:pt>
                <c:pt idx="33">
                  <c:v>283</c:v>
                </c:pt>
                <c:pt idx="34">
                  <c:v>284</c:v>
                </c:pt>
                <c:pt idx="35">
                  <c:v>285</c:v>
                </c:pt>
                <c:pt idx="36">
                  <c:v>286</c:v>
                </c:pt>
                <c:pt idx="37">
                  <c:v>287</c:v>
                </c:pt>
                <c:pt idx="38">
                  <c:v>288</c:v>
                </c:pt>
                <c:pt idx="39">
                  <c:v>289</c:v>
                </c:pt>
                <c:pt idx="40">
                  <c:v>290</c:v>
                </c:pt>
                <c:pt idx="41">
                  <c:v>291</c:v>
                </c:pt>
                <c:pt idx="42">
                  <c:v>292</c:v>
                </c:pt>
                <c:pt idx="43">
                  <c:v>293</c:v>
                </c:pt>
                <c:pt idx="44">
                  <c:v>294</c:v>
                </c:pt>
                <c:pt idx="45">
                  <c:v>295</c:v>
                </c:pt>
                <c:pt idx="46">
                  <c:v>296</c:v>
                </c:pt>
                <c:pt idx="47">
                  <c:v>297</c:v>
                </c:pt>
                <c:pt idx="48">
                  <c:v>298</c:v>
                </c:pt>
                <c:pt idx="49">
                  <c:v>299</c:v>
                </c:pt>
                <c:pt idx="50">
                  <c:v>300</c:v>
                </c:pt>
                <c:pt idx="51">
                  <c:v>301</c:v>
                </c:pt>
                <c:pt idx="52">
                  <c:v>302</c:v>
                </c:pt>
                <c:pt idx="53">
                  <c:v>303</c:v>
                </c:pt>
                <c:pt idx="54">
                  <c:v>304</c:v>
                </c:pt>
                <c:pt idx="55">
                  <c:v>305</c:v>
                </c:pt>
                <c:pt idx="56">
                  <c:v>306</c:v>
                </c:pt>
                <c:pt idx="57">
                  <c:v>307</c:v>
                </c:pt>
                <c:pt idx="58">
                  <c:v>308</c:v>
                </c:pt>
                <c:pt idx="59">
                  <c:v>309</c:v>
                </c:pt>
                <c:pt idx="60">
                  <c:v>310</c:v>
                </c:pt>
                <c:pt idx="61">
                  <c:v>311</c:v>
                </c:pt>
                <c:pt idx="62">
                  <c:v>312</c:v>
                </c:pt>
                <c:pt idx="63">
                  <c:v>313</c:v>
                </c:pt>
                <c:pt idx="64">
                  <c:v>314</c:v>
                </c:pt>
                <c:pt idx="65">
                  <c:v>315</c:v>
                </c:pt>
                <c:pt idx="66">
                  <c:v>316</c:v>
                </c:pt>
                <c:pt idx="67">
                  <c:v>317</c:v>
                </c:pt>
                <c:pt idx="68">
                  <c:v>318</c:v>
                </c:pt>
                <c:pt idx="69">
                  <c:v>319</c:v>
                </c:pt>
                <c:pt idx="70">
                  <c:v>320</c:v>
                </c:pt>
                <c:pt idx="71">
                  <c:v>321</c:v>
                </c:pt>
                <c:pt idx="72">
                  <c:v>322</c:v>
                </c:pt>
                <c:pt idx="73">
                  <c:v>323</c:v>
                </c:pt>
                <c:pt idx="74">
                  <c:v>324</c:v>
                </c:pt>
                <c:pt idx="75">
                  <c:v>325</c:v>
                </c:pt>
                <c:pt idx="76">
                  <c:v>326</c:v>
                </c:pt>
                <c:pt idx="77">
                  <c:v>327</c:v>
                </c:pt>
                <c:pt idx="78">
                  <c:v>328</c:v>
                </c:pt>
                <c:pt idx="79">
                  <c:v>329</c:v>
                </c:pt>
                <c:pt idx="80">
                  <c:v>330</c:v>
                </c:pt>
                <c:pt idx="81">
                  <c:v>331</c:v>
                </c:pt>
                <c:pt idx="82">
                  <c:v>332</c:v>
                </c:pt>
                <c:pt idx="83">
                  <c:v>333</c:v>
                </c:pt>
                <c:pt idx="84">
                  <c:v>334</c:v>
                </c:pt>
                <c:pt idx="85">
                  <c:v>335</c:v>
                </c:pt>
                <c:pt idx="86">
                  <c:v>336</c:v>
                </c:pt>
                <c:pt idx="87">
                  <c:v>337</c:v>
                </c:pt>
                <c:pt idx="88">
                  <c:v>338</c:v>
                </c:pt>
                <c:pt idx="89">
                  <c:v>339</c:v>
                </c:pt>
                <c:pt idx="90">
                  <c:v>340</c:v>
                </c:pt>
                <c:pt idx="91">
                  <c:v>341</c:v>
                </c:pt>
                <c:pt idx="92">
                  <c:v>342</c:v>
                </c:pt>
                <c:pt idx="93">
                  <c:v>343</c:v>
                </c:pt>
                <c:pt idx="94">
                  <c:v>344</c:v>
                </c:pt>
                <c:pt idx="95">
                  <c:v>345</c:v>
                </c:pt>
                <c:pt idx="96">
                  <c:v>346</c:v>
                </c:pt>
                <c:pt idx="97">
                  <c:v>347</c:v>
                </c:pt>
                <c:pt idx="98">
                  <c:v>348</c:v>
                </c:pt>
                <c:pt idx="99">
                  <c:v>349</c:v>
                </c:pt>
                <c:pt idx="100">
                  <c:v>350</c:v>
                </c:pt>
                <c:pt idx="101">
                  <c:v>351</c:v>
                </c:pt>
                <c:pt idx="102">
                  <c:v>352</c:v>
                </c:pt>
                <c:pt idx="103">
                  <c:v>353</c:v>
                </c:pt>
                <c:pt idx="104">
                  <c:v>354</c:v>
                </c:pt>
                <c:pt idx="105">
                  <c:v>355</c:v>
                </c:pt>
                <c:pt idx="106">
                  <c:v>356</c:v>
                </c:pt>
                <c:pt idx="107">
                  <c:v>357</c:v>
                </c:pt>
                <c:pt idx="108">
                  <c:v>358</c:v>
                </c:pt>
                <c:pt idx="109">
                  <c:v>359</c:v>
                </c:pt>
                <c:pt idx="110">
                  <c:v>360</c:v>
                </c:pt>
                <c:pt idx="111">
                  <c:v>361</c:v>
                </c:pt>
                <c:pt idx="112">
                  <c:v>362</c:v>
                </c:pt>
                <c:pt idx="113">
                  <c:v>363</c:v>
                </c:pt>
                <c:pt idx="114">
                  <c:v>364</c:v>
                </c:pt>
                <c:pt idx="115">
                  <c:v>365</c:v>
                </c:pt>
                <c:pt idx="116">
                  <c:v>366</c:v>
                </c:pt>
                <c:pt idx="117">
                  <c:v>367</c:v>
                </c:pt>
                <c:pt idx="118">
                  <c:v>368</c:v>
                </c:pt>
                <c:pt idx="119">
                  <c:v>369</c:v>
                </c:pt>
                <c:pt idx="120">
                  <c:v>370</c:v>
                </c:pt>
                <c:pt idx="121">
                  <c:v>371</c:v>
                </c:pt>
                <c:pt idx="122">
                  <c:v>372</c:v>
                </c:pt>
                <c:pt idx="123">
                  <c:v>373</c:v>
                </c:pt>
                <c:pt idx="124">
                  <c:v>374</c:v>
                </c:pt>
                <c:pt idx="125">
                  <c:v>375</c:v>
                </c:pt>
                <c:pt idx="126">
                  <c:v>376</c:v>
                </c:pt>
                <c:pt idx="127">
                  <c:v>377</c:v>
                </c:pt>
                <c:pt idx="128">
                  <c:v>378</c:v>
                </c:pt>
                <c:pt idx="129">
                  <c:v>379</c:v>
                </c:pt>
                <c:pt idx="130">
                  <c:v>380</c:v>
                </c:pt>
                <c:pt idx="131">
                  <c:v>381</c:v>
                </c:pt>
                <c:pt idx="132">
                  <c:v>382</c:v>
                </c:pt>
                <c:pt idx="133">
                  <c:v>383</c:v>
                </c:pt>
                <c:pt idx="134">
                  <c:v>384</c:v>
                </c:pt>
                <c:pt idx="135">
                  <c:v>385</c:v>
                </c:pt>
                <c:pt idx="136">
                  <c:v>386</c:v>
                </c:pt>
                <c:pt idx="137">
                  <c:v>387</c:v>
                </c:pt>
                <c:pt idx="138">
                  <c:v>388</c:v>
                </c:pt>
                <c:pt idx="139">
                  <c:v>389</c:v>
                </c:pt>
                <c:pt idx="140">
                  <c:v>390</c:v>
                </c:pt>
                <c:pt idx="141">
                  <c:v>391</c:v>
                </c:pt>
                <c:pt idx="142">
                  <c:v>392</c:v>
                </c:pt>
                <c:pt idx="143">
                  <c:v>393</c:v>
                </c:pt>
                <c:pt idx="144">
                  <c:v>394</c:v>
                </c:pt>
                <c:pt idx="145">
                  <c:v>395</c:v>
                </c:pt>
                <c:pt idx="146">
                  <c:v>396</c:v>
                </c:pt>
                <c:pt idx="147">
                  <c:v>397</c:v>
                </c:pt>
                <c:pt idx="148">
                  <c:v>398</c:v>
                </c:pt>
                <c:pt idx="149">
                  <c:v>399</c:v>
                </c:pt>
                <c:pt idx="150">
                  <c:v>400</c:v>
                </c:pt>
                <c:pt idx="151">
                  <c:v>401</c:v>
                </c:pt>
                <c:pt idx="152">
                  <c:v>402</c:v>
                </c:pt>
                <c:pt idx="153">
                  <c:v>403</c:v>
                </c:pt>
                <c:pt idx="154">
                  <c:v>404</c:v>
                </c:pt>
                <c:pt idx="155">
                  <c:v>405</c:v>
                </c:pt>
                <c:pt idx="156">
                  <c:v>406</c:v>
                </c:pt>
                <c:pt idx="157">
                  <c:v>407</c:v>
                </c:pt>
                <c:pt idx="158">
                  <c:v>408</c:v>
                </c:pt>
                <c:pt idx="159">
                  <c:v>409</c:v>
                </c:pt>
                <c:pt idx="160">
                  <c:v>410</c:v>
                </c:pt>
                <c:pt idx="161">
                  <c:v>411</c:v>
                </c:pt>
                <c:pt idx="162">
                  <c:v>412</c:v>
                </c:pt>
                <c:pt idx="163">
                  <c:v>413</c:v>
                </c:pt>
                <c:pt idx="164">
                  <c:v>414</c:v>
                </c:pt>
                <c:pt idx="165">
                  <c:v>415</c:v>
                </c:pt>
                <c:pt idx="166">
                  <c:v>416</c:v>
                </c:pt>
                <c:pt idx="167">
                  <c:v>417</c:v>
                </c:pt>
                <c:pt idx="168">
                  <c:v>418</c:v>
                </c:pt>
                <c:pt idx="169">
                  <c:v>419</c:v>
                </c:pt>
                <c:pt idx="170">
                  <c:v>420</c:v>
                </c:pt>
                <c:pt idx="171">
                  <c:v>421</c:v>
                </c:pt>
                <c:pt idx="172">
                  <c:v>422</c:v>
                </c:pt>
                <c:pt idx="173">
                  <c:v>423</c:v>
                </c:pt>
                <c:pt idx="174">
                  <c:v>424</c:v>
                </c:pt>
                <c:pt idx="175">
                  <c:v>425</c:v>
                </c:pt>
                <c:pt idx="176">
                  <c:v>426</c:v>
                </c:pt>
                <c:pt idx="177">
                  <c:v>427</c:v>
                </c:pt>
                <c:pt idx="178">
                  <c:v>428</c:v>
                </c:pt>
                <c:pt idx="179">
                  <c:v>429</c:v>
                </c:pt>
                <c:pt idx="180">
                  <c:v>430</c:v>
                </c:pt>
                <c:pt idx="181">
                  <c:v>431</c:v>
                </c:pt>
                <c:pt idx="182">
                  <c:v>432</c:v>
                </c:pt>
                <c:pt idx="183">
                  <c:v>433</c:v>
                </c:pt>
                <c:pt idx="184">
                  <c:v>434</c:v>
                </c:pt>
                <c:pt idx="185">
                  <c:v>435</c:v>
                </c:pt>
                <c:pt idx="186">
                  <c:v>436</c:v>
                </c:pt>
                <c:pt idx="187">
                  <c:v>437</c:v>
                </c:pt>
                <c:pt idx="188">
                  <c:v>438</c:v>
                </c:pt>
                <c:pt idx="189">
                  <c:v>439</c:v>
                </c:pt>
                <c:pt idx="190">
                  <c:v>440</c:v>
                </c:pt>
                <c:pt idx="191">
                  <c:v>441</c:v>
                </c:pt>
                <c:pt idx="192">
                  <c:v>442</c:v>
                </c:pt>
                <c:pt idx="193">
                  <c:v>443</c:v>
                </c:pt>
                <c:pt idx="194">
                  <c:v>444</c:v>
                </c:pt>
                <c:pt idx="195">
                  <c:v>445</c:v>
                </c:pt>
                <c:pt idx="196">
                  <c:v>446</c:v>
                </c:pt>
                <c:pt idx="197">
                  <c:v>447</c:v>
                </c:pt>
                <c:pt idx="198">
                  <c:v>448</c:v>
                </c:pt>
                <c:pt idx="199">
                  <c:v>449</c:v>
                </c:pt>
                <c:pt idx="200">
                  <c:v>450</c:v>
                </c:pt>
                <c:pt idx="201">
                  <c:v>451</c:v>
                </c:pt>
                <c:pt idx="202">
                  <c:v>452</c:v>
                </c:pt>
                <c:pt idx="203">
                  <c:v>453</c:v>
                </c:pt>
                <c:pt idx="204">
                  <c:v>454</c:v>
                </c:pt>
                <c:pt idx="205">
                  <c:v>455</c:v>
                </c:pt>
                <c:pt idx="206">
                  <c:v>456</c:v>
                </c:pt>
                <c:pt idx="207">
                  <c:v>457</c:v>
                </c:pt>
                <c:pt idx="208">
                  <c:v>458</c:v>
                </c:pt>
                <c:pt idx="209">
                  <c:v>459</c:v>
                </c:pt>
                <c:pt idx="210">
                  <c:v>460</c:v>
                </c:pt>
                <c:pt idx="211">
                  <c:v>461</c:v>
                </c:pt>
                <c:pt idx="212">
                  <c:v>462</c:v>
                </c:pt>
                <c:pt idx="213">
                  <c:v>463</c:v>
                </c:pt>
                <c:pt idx="214">
                  <c:v>464</c:v>
                </c:pt>
                <c:pt idx="215">
                  <c:v>465</c:v>
                </c:pt>
                <c:pt idx="216">
                  <c:v>466</c:v>
                </c:pt>
                <c:pt idx="217">
                  <c:v>467</c:v>
                </c:pt>
                <c:pt idx="218">
                  <c:v>468</c:v>
                </c:pt>
                <c:pt idx="219">
                  <c:v>469</c:v>
                </c:pt>
                <c:pt idx="220">
                  <c:v>470</c:v>
                </c:pt>
                <c:pt idx="221">
                  <c:v>471</c:v>
                </c:pt>
                <c:pt idx="222">
                  <c:v>472</c:v>
                </c:pt>
                <c:pt idx="223">
                  <c:v>473</c:v>
                </c:pt>
                <c:pt idx="224">
                  <c:v>474</c:v>
                </c:pt>
                <c:pt idx="225">
                  <c:v>475</c:v>
                </c:pt>
                <c:pt idx="226">
                  <c:v>476</c:v>
                </c:pt>
                <c:pt idx="227">
                  <c:v>477</c:v>
                </c:pt>
                <c:pt idx="228">
                  <c:v>478</c:v>
                </c:pt>
                <c:pt idx="229">
                  <c:v>479</c:v>
                </c:pt>
                <c:pt idx="230">
                  <c:v>480</c:v>
                </c:pt>
                <c:pt idx="231">
                  <c:v>481</c:v>
                </c:pt>
                <c:pt idx="232">
                  <c:v>482</c:v>
                </c:pt>
                <c:pt idx="233">
                  <c:v>483</c:v>
                </c:pt>
                <c:pt idx="234">
                  <c:v>484</c:v>
                </c:pt>
                <c:pt idx="235">
                  <c:v>485</c:v>
                </c:pt>
                <c:pt idx="236">
                  <c:v>486</c:v>
                </c:pt>
                <c:pt idx="237">
                  <c:v>487</c:v>
                </c:pt>
                <c:pt idx="238">
                  <c:v>488</c:v>
                </c:pt>
                <c:pt idx="239">
                  <c:v>489</c:v>
                </c:pt>
                <c:pt idx="240">
                  <c:v>490</c:v>
                </c:pt>
                <c:pt idx="241">
                  <c:v>491</c:v>
                </c:pt>
                <c:pt idx="242">
                  <c:v>492</c:v>
                </c:pt>
                <c:pt idx="243">
                  <c:v>493</c:v>
                </c:pt>
                <c:pt idx="244">
                  <c:v>494</c:v>
                </c:pt>
                <c:pt idx="245">
                  <c:v>495</c:v>
                </c:pt>
                <c:pt idx="246">
                  <c:v>496</c:v>
                </c:pt>
                <c:pt idx="247">
                  <c:v>497</c:v>
                </c:pt>
                <c:pt idx="248">
                  <c:v>498</c:v>
                </c:pt>
                <c:pt idx="249">
                  <c:v>499</c:v>
                </c:pt>
                <c:pt idx="250">
                  <c:v>500</c:v>
                </c:pt>
              </c:numCache>
            </c:numRef>
          </c:cat>
          <c:val>
            <c:numRef>
              <c:f>'All Spectra'!$D$2063:$D$2313</c:f>
              <c:numCache>
                <c:formatCode>General</c:formatCode>
                <c:ptCount val="251"/>
                <c:pt idx="0">
                  <c:v>0.37254717993599218</c:v>
                </c:pt>
                <c:pt idx="1">
                  <c:v>0.38763017206439443</c:v>
                </c:pt>
                <c:pt idx="2">
                  <c:v>0.40394407624901985</c:v>
                </c:pt>
                <c:pt idx="3">
                  <c:v>0.4221497992233943</c:v>
                </c:pt>
                <c:pt idx="4">
                  <c:v>0.44137861144548257</c:v>
                </c:pt>
                <c:pt idx="5">
                  <c:v>0.46176611150242186</c:v>
                </c:pt>
                <c:pt idx="6">
                  <c:v>0.48310364607536965</c:v>
                </c:pt>
                <c:pt idx="7">
                  <c:v>0.50500324681169839</c:v>
                </c:pt>
                <c:pt idx="8">
                  <c:v>0.52646293473306482</c:v>
                </c:pt>
                <c:pt idx="9">
                  <c:v>0.54838248083957974</c:v>
                </c:pt>
                <c:pt idx="10">
                  <c:v>0.56950057708327895</c:v>
                </c:pt>
                <c:pt idx="11">
                  <c:v>0.58891308598438974</c:v>
                </c:pt>
                <c:pt idx="12">
                  <c:v>0.60704569779286222</c:v>
                </c:pt>
                <c:pt idx="13">
                  <c:v>0.62319563235657405</c:v>
                </c:pt>
                <c:pt idx="14">
                  <c:v>0.63724695018018684</c:v>
                </c:pt>
                <c:pt idx="15">
                  <c:v>0.64890984283572839</c:v>
                </c:pt>
                <c:pt idx="16">
                  <c:v>0.65767976823292207</c:v>
                </c:pt>
                <c:pt idx="17">
                  <c:v>0.66339907334370041</c:v>
                </c:pt>
                <c:pt idx="18">
                  <c:v>0.66586379199733603</c:v>
                </c:pt>
                <c:pt idx="19">
                  <c:v>0.66530562526078529</c:v>
                </c:pt>
                <c:pt idx="20">
                  <c:v>0.66231090169017115</c:v>
                </c:pt>
                <c:pt idx="21">
                  <c:v>0.65696297134923132</c:v>
                </c:pt>
                <c:pt idx="22">
                  <c:v>0.65034436181229449</c:v>
                </c:pt>
                <c:pt idx="23">
                  <c:v>0.6425408556349812</c:v>
                </c:pt>
                <c:pt idx="24">
                  <c:v>0.63403318043380352</c:v>
                </c:pt>
                <c:pt idx="25">
                  <c:v>0.62491847067919171</c:v>
                </c:pt>
                <c:pt idx="26">
                  <c:v>0.61616954265071355</c:v>
                </c:pt>
                <c:pt idx="27">
                  <c:v>0.60835384380902247</c:v>
                </c:pt>
                <c:pt idx="28">
                  <c:v>0.60109233775731197</c:v>
                </c:pt>
                <c:pt idx="29">
                  <c:v>0.59520076761673901</c:v>
                </c:pt>
                <c:pt idx="30">
                  <c:v>0.59087118100015035</c:v>
                </c:pt>
                <c:pt idx="31">
                  <c:v>0.58735208846531473</c:v>
                </c:pt>
                <c:pt idx="32">
                  <c:v>0.58525821021611724</c:v>
                </c:pt>
                <c:pt idx="33">
                  <c:v>0.58381624616812899</c:v>
                </c:pt>
                <c:pt idx="34">
                  <c:v>0.58305988437491385</c:v>
                </c:pt>
                <c:pt idx="35">
                  <c:v>0.58240757038170465</c:v>
                </c:pt>
                <c:pt idx="36">
                  <c:v>0.58191499756095777</c:v>
                </c:pt>
                <c:pt idx="37">
                  <c:v>0.58140264244234108</c:v>
                </c:pt>
                <c:pt idx="38">
                  <c:v>0.58065936401630347</c:v>
                </c:pt>
                <c:pt idx="39">
                  <c:v>0.58033140218222301</c:v>
                </c:pt>
                <c:pt idx="40">
                  <c:v>0.58024588863375648</c:v>
                </c:pt>
                <c:pt idx="41">
                  <c:v>0.58008921214337572</c:v>
                </c:pt>
                <c:pt idx="42">
                  <c:v>0.58000174839651542</c:v>
                </c:pt>
                <c:pt idx="43">
                  <c:v>0.57945723845541464</c:v>
                </c:pt>
                <c:pt idx="44">
                  <c:v>0.57826604199241227</c:v>
                </c:pt>
                <c:pt idx="45">
                  <c:v>0.57606286246580796</c:v>
                </c:pt>
                <c:pt idx="46">
                  <c:v>0.57303152620652098</c:v>
                </c:pt>
                <c:pt idx="47">
                  <c:v>0.56911632500923237</c:v>
                </c:pt>
                <c:pt idx="48">
                  <c:v>0.5645194037321335</c:v>
                </c:pt>
                <c:pt idx="49">
                  <c:v>0.55949220308673708</c:v>
                </c:pt>
                <c:pt idx="50">
                  <c:v>0.55406336001910284</c:v>
                </c:pt>
                <c:pt idx="51">
                  <c:v>0.54825277661180349</c:v>
                </c:pt>
                <c:pt idx="52">
                  <c:v>0.54224160022194456</c:v>
                </c:pt>
                <c:pt idx="53">
                  <c:v>0.53582308899723585</c:v>
                </c:pt>
                <c:pt idx="54">
                  <c:v>0.52893937794858081</c:v>
                </c:pt>
                <c:pt idx="55">
                  <c:v>0.52139642692352806</c:v>
                </c:pt>
                <c:pt idx="56">
                  <c:v>0.51343075347744815</c:v>
                </c:pt>
                <c:pt idx="57">
                  <c:v>0.50493692586522021</c:v>
                </c:pt>
                <c:pt idx="58">
                  <c:v>0.49538002747293064</c:v>
                </c:pt>
                <c:pt idx="59">
                  <c:v>0.48516597009799844</c:v>
                </c:pt>
                <c:pt idx="60">
                  <c:v>0.47433577320048192</c:v>
                </c:pt>
                <c:pt idx="61">
                  <c:v>0.4624374729653104</c:v>
                </c:pt>
                <c:pt idx="62">
                  <c:v>0.45024745553633588</c:v>
                </c:pt>
                <c:pt idx="63">
                  <c:v>0.43746488628164576</c:v>
                </c:pt>
                <c:pt idx="64">
                  <c:v>0.42391450265029784</c:v>
                </c:pt>
                <c:pt idx="65">
                  <c:v>0.4102051249896892</c:v>
                </c:pt>
                <c:pt idx="66">
                  <c:v>0.39573145083894234</c:v>
                </c:pt>
                <c:pt idx="67">
                  <c:v>0.38132583591754443</c:v>
                </c:pt>
                <c:pt idx="68">
                  <c:v>0.36652822182404216</c:v>
                </c:pt>
                <c:pt idx="69">
                  <c:v>0.35114900044715969</c:v>
                </c:pt>
                <c:pt idx="70">
                  <c:v>0.3360812695050876</c:v>
                </c:pt>
                <c:pt idx="71">
                  <c:v>0.32064355187932886</c:v>
                </c:pt>
                <c:pt idx="72">
                  <c:v>0.30548108360321152</c:v>
                </c:pt>
                <c:pt idx="73">
                  <c:v>0.29024705678006513</c:v>
                </c:pt>
                <c:pt idx="74">
                  <c:v>0.27506550183301143</c:v>
                </c:pt>
                <c:pt idx="75">
                  <c:v>0.26053755512172072</c:v>
                </c:pt>
                <c:pt idx="76">
                  <c:v>0.24582734526402222</c:v>
                </c:pt>
                <c:pt idx="77">
                  <c:v>0.23128393413927475</c:v>
                </c:pt>
                <c:pt idx="78">
                  <c:v>0.21668869660182449</c:v>
                </c:pt>
                <c:pt idx="79">
                  <c:v>0.20295853170260342</c:v>
                </c:pt>
                <c:pt idx="80">
                  <c:v>0.18969296551362577</c:v>
                </c:pt>
                <c:pt idx="81">
                  <c:v>0.17651164736502578</c:v>
                </c:pt>
                <c:pt idx="82">
                  <c:v>0.16369765700181071</c:v>
                </c:pt>
                <c:pt idx="83">
                  <c:v>0.15143113320868098</c:v>
                </c:pt>
                <c:pt idx="84">
                  <c:v>0.14001545710173074</c:v>
                </c:pt>
                <c:pt idx="85">
                  <c:v>0.1290068451130629</c:v>
                </c:pt>
                <c:pt idx="86">
                  <c:v>0.1187355917076046</c:v>
                </c:pt>
                <c:pt idx="87">
                  <c:v>0.1093070096066811</c:v>
                </c:pt>
                <c:pt idx="88">
                  <c:v>0.10015782943524719</c:v>
                </c:pt>
                <c:pt idx="89">
                  <c:v>9.1625856532098621E-2</c:v>
                </c:pt>
                <c:pt idx="90">
                  <c:v>8.5263498014449296E-2</c:v>
                </c:pt>
                <c:pt idx="91">
                  <c:v>7.8244342781084469E-2</c:v>
                </c:pt>
                <c:pt idx="92">
                  <c:v>7.2034146445017988E-2</c:v>
                </c:pt>
                <c:pt idx="93">
                  <c:v>6.6190604857822549E-2</c:v>
                </c:pt>
                <c:pt idx="94">
                  <c:v>6.0885909210121714E-2</c:v>
                </c:pt>
                <c:pt idx="95">
                  <c:v>5.6011405380907625E-2</c:v>
                </c:pt>
                <c:pt idx="96">
                  <c:v>5.1920433032981675E-2</c:v>
                </c:pt>
                <c:pt idx="97">
                  <c:v>4.804071233243444E-2</c:v>
                </c:pt>
                <c:pt idx="98">
                  <c:v>4.4484643173386101E-2</c:v>
                </c:pt>
                <c:pt idx="99">
                  <c:v>4.1304494565276871E-2</c:v>
                </c:pt>
                <c:pt idx="100">
                  <c:v>3.8966475973682538E-2</c:v>
                </c:pt>
                <c:pt idx="101">
                  <c:v>3.6511536088721951E-2</c:v>
                </c:pt>
                <c:pt idx="102">
                  <c:v>3.414953165037253E-2</c:v>
                </c:pt>
                <c:pt idx="103">
                  <c:v>3.2013242239707036E-2</c:v>
                </c:pt>
                <c:pt idx="104">
                  <c:v>3.0120427588791333E-2</c:v>
                </c:pt>
                <c:pt idx="105">
                  <c:v>2.8382579327572172E-2</c:v>
                </c:pt>
                <c:pt idx="106">
                  <c:v>2.6988667629308273E-2</c:v>
                </c:pt>
                <c:pt idx="107">
                  <c:v>2.5788913951418524E-2</c:v>
                </c:pt>
                <c:pt idx="108">
                  <c:v>2.4472548283035699E-2</c:v>
                </c:pt>
                <c:pt idx="109">
                  <c:v>2.3032902820859024E-2</c:v>
                </c:pt>
                <c:pt idx="110">
                  <c:v>2.204333409788798E-2</c:v>
                </c:pt>
                <c:pt idx="111">
                  <c:v>2.0865276785976019E-2</c:v>
                </c:pt>
                <c:pt idx="112">
                  <c:v>1.9813766612589569E-2</c:v>
                </c:pt>
                <c:pt idx="113">
                  <c:v>1.918854898564901E-2</c:v>
                </c:pt>
                <c:pt idx="114">
                  <c:v>1.829278380568574E-2</c:v>
                </c:pt>
                <c:pt idx="115">
                  <c:v>1.747160493629905E-2</c:v>
                </c:pt>
                <c:pt idx="116">
                  <c:v>1.6622238225895911E-2</c:v>
                </c:pt>
                <c:pt idx="117">
                  <c:v>1.5664953097151275E-2</c:v>
                </c:pt>
                <c:pt idx="118">
                  <c:v>1.4629236218430292E-2</c:v>
                </c:pt>
                <c:pt idx="119">
                  <c:v>1.396511999271137E-2</c:v>
                </c:pt>
                <c:pt idx="120">
                  <c:v>1.3513359888905003E-2</c:v>
                </c:pt>
                <c:pt idx="121">
                  <c:v>1.2580399373194008E-2</c:v>
                </c:pt>
                <c:pt idx="122">
                  <c:v>1.1820518647368813E-2</c:v>
                </c:pt>
                <c:pt idx="123">
                  <c:v>1.0838073096244025E-2</c:v>
                </c:pt>
                <c:pt idx="124">
                  <c:v>1.0645546972153501E-2</c:v>
                </c:pt>
                <c:pt idx="125">
                  <c:v>1.0104907835303765E-2</c:v>
                </c:pt>
                <c:pt idx="126">
                  <c:v>9.5294192204754494E-3</c:v>
                </c:pt>
                <c:pt idx="127">
                  <c:v>8.9720204370469687E-3</c:v>
                </c:pt>
                <c:pt idx="128">
                  <c:v>8.4470627279736726E-3</c:v>
                </c:pt>
                <c:pt idx="129">
                  <c:v>7.7040405961693549E-3</c:v>
                </c:pt>
                <c:pt idx="130">
                  <c:v>7.1138098614981528E-3</c:v>
                </c:pt>
                <c:pt idx="131">
                  <c:v>6.6208828035243901E-3</c:v>
                </c:pt>
                <c:pt idx="132">
                  <c:v>6.1562044877839306E-3</c:v>
                </c:pt>
                <c:pt idx="133">
                  <c:v>6.0906007302345116E-3</c:v>
                </c:pt>
                <c:pt idx="134">
                  <c:v>5.42710775899147E-3</c:v>
                </c:pt>
                <c:pt idx="135">
                  <c:v>5.0653661990067364E-3</c:v>
                </c:pt>
                <c:pt idx="136">
                  <c:v>4.9823442530461184E-3</c:v>
                </c:pt>
                <c:pt idx="137">
                  <c:v>4.3427701762534729E-3</c:v>
                </c:pt>
                <c:pt idx="138">
                  <c:v>3.7061162111860827E-3</c:v>
                </c:pt>
                <c:pt idx="139">
                  <c:v>3.4405375148705702E-3</c:v>
                </c:pt>
                <c:pt idx="140">
                  <c:v>3.2112706193459226E-3</c:v>
                </c:pt>
                <c:pt idx="141">
                  <c:v>2.9874180703134308E-3</c:v>
                </c:pt>
                <c:pt idx="142">
                  <c:v>2.7153154386123455E-3</c:v>
                </c:pt>
                <c:pt idx="143">
                  <c:v>2.3501716883520922E-3</c:v>
                </c:pt>
                <c:pt idx="144">
                  <c:v>1.9887520276486719E-3</c:v>
                </c:pt>
                <c:pt idx="145">
                  <c:v>1.9158230762122105E-3</c:v>
                </c:pt>
                <c:pt idx="146">
                  <c:v>1.6258233082494299E-3</c:v>
                </c:pt>
                <c:pt idx="147">
                  <c:v>1.4510072199939575E-3</c:v>
                </c:pt>
                <c:pt idx="148">
                  <c:v>1.46282241422327E-3</c:v>
                </c:pt>
                <c:pt idx="149">
                  <c:v>1.4021615773232663E-3</c:v>
                </c:pt>
                <c:pt idx="150">
                  <c:v>1.2192901041527242E-3</c:v>
                </c:pt>
                <c:pt idx="151">
                  <c:v>1.0841517471258182E-3</c:v>
                </c:pt>
                <c:pt idx="152">
                  <c:v>9.5692222814852939E-4</c:v>
                </c:pt>
                <c:pt idx="153">
                  <c:v>1.1544468588980689E-3</c:v>
                </c:pt>
                <c:pt idx="154">
                  <c:v>1.4150704554144193E-3</c:v>
                </c:pt>
                <c:pt idx="155">
                  <c:v>1.1992649894534905E-3</c:v>
                </c:pt>
                <c:pt idx="156">
                  <c:v>1.0684057219046419E-3</c:v>
                </c:pt>
                <c:pt idx="157">
                  <c:v>1.1938235817360464E-3</c:v>
                </c:pt>
                <c:pt idx="158">
                  <c:v>1.2949148244737682E-3</c:v>
                </c:pt>
                <c:pt idx="159">
                  <c:v>1.4194572291026748E-3</c:v>
                </c:pt>
                <c:pt idx="160">
                  <c:v>1.1207010735144773E-3</c:v>
                </c:pt>
                <c:pt idx="161">
                  <c:v>1.0222976856325853E-3</c:v>
                </c:pt>
                <c:pt idx="162">
                  <c:v>9.6725810322662888E-4</c:v>
                </c:pt>
                <c:pt idx="163">
                  <c:v>1.4327451563624341E-3</c:v>
                </c:pt>
                <c:pt idx="164">
                  <c:v>1.2633368230102471E-3</c:v>
                </c:pt>
                <c:pt idx="165">
                  <c:v>1.4961991086965896E-3</c:v>
                </c:pt>
                <c:pt idx="166">
                  <c:v>1.3333556062579777E-3</c:v>
                </c:pt>
                <c:pt idx="167">
                  <c:v>1.4956321916739733E-3</c:v>
                </c:pt>
                <c:pt idx="168">
                  <c:v>1.5974432116462678E-3</c:v>
                </c:pt>
                <c:pt idx="169">
                  <c:v>1.2895061277947515E-3</c:v>
                </c:pt>
                <c:pt idx="170">
                  <c:v>1.0041172151537868E-3</c:v>
                </c:pt>
                <c:pt idx="171">
                  <c:v>1.0329050350311767E-3</c:v>
                </c:pt>
                <c:pt idx="172">
                  <c:v>1.2878330592129186E-3</c:v>
                </c:pt>
                <c:pt idx="173">
                  <c:v>1.2164652173527583E-3</c:v>
                </c:pt>
                <c:pt idx="174">
                  <c:v>1.4151228734990871E-3</c:v>
                </c:pt>
                <c:pt idx="175">
                  <c:v>1.0253750118629505E-3</c:v>
                </c:pt>
                <c:pt idx="176">
                  <c:v>8.73782362318258E-4</c:v>
                </c:pt>
                <c:pt idx="177">
                  <c:v>1.3652809269557049E-3</c:v>
                </c:pt>
                <c:pt idx="178">
                  <c:v>1.506315574004922E-3</c:v>
                </c:pt>
                <c:pt idx="179">
                  <c:v>1.3223794359893211E-3</c:v>
                </c:pt>
                <c:pt idx="180">
                  <c:v>1.2001193720559676E-3</c:v>
                </c:pt>
                <c:pt idx="181">
                  <c:v>9.4379362397884825E-4</c:v>
                </c:pt>
                <c:pt idx="182">
                  <c:v>1.3931272466105198E-3</c:v>
                </c:pt>
                <c:pt idx="183">
                  <c:v>2.2355179137549881E-3</c:v>
                </c:pt>
                <c:pt idx="184">
                  <c:v>1.4409588796882645E-3</c:v>
                </c:pt>
                <c:pt idx="185">
                  <c:v>3.7542206538532163E-3</c:v>
                </c:pt>
                <c:pt idx="186">
                  <c:v>3.730170212808072E-3</c:v>
                </c:pt>
                <c:pt idx="187">
                  <c:v>3.7162035748251462E-3</c:v>
                </c:pt>
                <c:pt idx="188">
                  <c:v>3.6275462658213365E-3</c:v>
                </c:pt>
                <c:pt idx="189">
                  <c:v>3.6843325494542068E-3</c:v>
                </c:pt>
                <c:pt idx="190">
                  <c:v>3.7669146243168674E-3</c:v>
                </c:pt>
                <c:pt idx="191">
                  <c:v>3.8129959425923076E-3</c:v>
                </c:pt>
                <c:pt idx="192">
                  <c:v>3.8613970088616752E-3</c:v>
                </c:pt>
                <c:pt idx="193">
                  <c:v>3.8081566778430491E-3</c:v>
                </c:pt>
                <c:pt idx="194">
                  <c:v>3.7565002415687995E-3</c:v>
                </c:pt>
                <c:pt idx="195">
                  <c:v>3.8043526471317939E-3</c:v>
                </c:pt>
                <c:pt idx="196">
                  <c:v>3.8295317468721862E-3</c:v>
                </c:pt>
                <c:pt idx="197">
                  <c:v>3.8210345284408146E-3</c:v>
                </c:pt>
                <c:pt idx="198">
                  <c:v>3.9223453775897215E-3</c:v>
                </c:pt>
                <c:pt idx="199">
                  <c:v>3.9859530522034338E-3</c:v>
                </c:pt>
                <c:pt idx="200">
                  <c:v>3.9834667032835249E-3</c:v>
                </c:pt>
                <c:pt idx="201">
                  <c:v>3.9974547341711719E-3</c:v>
                </c:pt>
                <c:pt idx="202">
                  <c:v>4.0429401893853755E-3</c:v>
                </c:pt>
                <c:pt idx="203">
                  <c:v>3.9795040622284967E-3</c:v>
                </c:pt>
                <c:pt idx="204">
                  <c:v>3.9615241519139598E-3</c:v>
                </c:pt>
                <c:pt idx="205">
                  <c:v>3.9323648088716474E-3</c:v>
                </c:pt>
                <c:pt idx="206">
                  <c:v>4.0277819581969647E-3</c:v>
                </c:pt>
                <c:pt idx="207">
                  <c:v>4.0791644058745151E-3</c:v>
                </c:pt>
                <c:pt idx="208">
                  <c:v>4.1257569476936982E-3</c:v>
                </c:pt>
                <c:pt idx="209">
                  <c:v>4.1271306472645342E-3</c:v>
                </c:pt>
                <c:pt idx="210">
                  <c:v>4.1571728800274552E-3</c:v>
                </c:pt>
                <c:pt idx="211">
                  <c:v>4.1534430830320835E-3</c:v>
                </c:pt>
                <c:pt idx="212">
                  <c:v>4.1835109044178649E-3</c:v>
                </c:pt>
                <c:pt idx="213">
                  <c:v>4.1922987180773013E-3</c:v>
                </c:pt>
                <c:pt idx="214">
                  <c:v>4.2490892445381347E-3</c:v>
                </c:pt>
                <c:pt idx="215">
                  <c:v>4.1902229833760555E-3</c:v>
                </c:pt>
                <c:pt idx="216">
                  <c:v>4.1197115164009731E-3</c:v>
                </c:pt>
                <c:pt idx="217">
                  <c:v>4.0978957005360145E-3</c:v>
                </c:pt>
                <c:pt idx="218">
                  <c:v>4.1672899371528729E-3</c:v>
                </c:pt>
                <c:pt idx="219">
                  <c:v>4.1311137007512015E-3</c:v>
                </c:pt>
                <c:pt idx="220">
                  <c:v>4.2023424731676088E-3</c:v>
                </c:pt>
                <c:pt idx="221">
                  <c:v>4.1787001150296738E-3</c:v>
                </c:pt>
                <c:pt idx="222">
                  <c:v>4.1308560146751687E-3</c:v>
                </c:pt>
                <c:pt idx="223">
                  <c:v>4.1698342593303401E-3</c:v>
                </c:pt>
                <c:pt idx="224">
                  <c:v>4.1706482824892966E-3</c:v>
                </c:pt>
                <c:pt idx="225">
                  <c:v>4.1709435739773187E-3</c:v>
                </c:pt>
                <c:pt idx="226">
                  <c:v>4.2479078808930698E-3</c:v>
                </c:pt>
                <c:pt idx="227">
                  <c:v>4.259149024117061E-3</c:v>
                </c:pt>
                <c:pt idx="228">
                  <c:v>4.2802111771182531E-3</c:v>
                </c:pt>
                <c:pt idx="229">
                  <c:v>4.2236316803477333E-3</c:v>
                </c:pt>
                <c:pt idx="230">
                  <c:v>4.2518371492691054E-3</c:v>
                </c:pt>
                <c:pt idx="231">
                  <c:v>4.2915420653862309E-3</c:v>
                </c:pt>
                <c:pt idx="232">
                  <c:v>4.2298709841034109E-3</c:v>
                </c:pt>
                <c:pt idx="233">
                  <c:v>4.2402481126600057E-3</c:v>
                </c:pt>
                <c:pt idx="234">
                  <c:v>4.2574627176764522E-3</c:v>
                </c:pt>
                <c:pt idx="235">
                  <c:v>4.2800111202298558E-3</c:v>
                </c:pt>
                <c:pt idx="236">
                  <c:v>4.2601408191175211E-3</c:v>
                </c:pt>
                <c:pt idx="237">
                  <c:v>4.2640368675008452E-3</c:v>
                </c:pt>
                <c:pt idx="238">
                  <c:v>4.3206339526376814E-3</c:v>
                </c:pt>
                <c:pt idx="239">
                  <c:v>4.3350979407436518E-3</c:v>
                </c:pt>
                <c:pt idx="240">
                  <c:v>4.3428628143450197E-3</c:v>
                </c:pt>
                <c:pt idx="241">
                  <c:v>4.2629151718049018E-3</c:v>
                </c:pt>
                <c:pt idx="242">
                  <c:v>4.3285934789583569E-3</c:v>
                </c:pt>
                <c:pt idx="243">
                  <c:v>4.3804381812066291E-3</c:v>
                </c:pt>
                <c:pt idx="244">
                  <c:v>4.3434253480514676E-3</c:v>
                </c:pt>
                <c:pt idx="245">
                  <c:v>4.2933442464153466E-3</c:v>
                </c:pt>
                <c:pt idx="246">
                  <c:v>4.3703596329922002E-3</c:v>
                </c:pt>
                <c:pt idx="247">
                  <c:v>4.334230013858271E-3</c:v>
                </c:pt>
                <c:pt idx="248">
                  <c:v>4.3775957359046E-3</c:v>
                </c:pt>
                <c:pt idx="249">
                  <c:v>4.3640007384405221E-3</c:v>
                </c:pt>
                <c:pt idx="250">
                  <c:v>4.3240091847406362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67A-48F0-9907-20E13C38859A}"/>
            </c:ext>
          </c:extLst>
        </c:ser>
        <c:ser>
          <c:idx val="3"/>
          <c:order val="3"/>
          <c:tx>
            <c:strRef>
              <c:f>'All Spectra'!$E$2062</c:f>
              <c:strCache>
                <c:ptCount val="1"/>
                <c:pt idx="0">
                  <c:v>Abs (4)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All Spectra'!$A$2063:$A$2313</c:f>
              <c:numCache>
                <c:formatCode>General</c:formatCode>
                <c:ptCount val="251"/>
                <c:pt idx="0">
                  <c:v>250</c:v>
                </c:pt>
                <c:pt idx="1">
                  <c:v>251</c:v>
                </c:pt>
                <c:pt idx="2">
                  <c:v>252</c:v>
                </c:pt>
                <c:pt idx="3">
                  <c:v>253</c:v>
                </c:pt>
                <c:pt idx="4">
                  <c:v>254</c:v>
                </c:pt>
                <c:pt idx="5">
                  <c:v>255</c:v>
                </c:pt>
                <c:pt idx="6">
                  <c:v>256</c:v>
                </c:pt>
                <c:pt idx="7">
                  <c:v>257</c:v>
                </c:pt>
                <c:pt idx="8">
                  <c:v>258</c:v>
                </c:pt>
                <c:pt idx="9">
                  <c:v>259</c:v>
                </c:pt>
                <c:pt idx="10">
                  <c:v>260</c:v>
                </c:pt>
                <c:pt idx="11">
                  <c:v>261</c:v>
                </c:pt>
                <c:pt idx="12">
                  <c:v>262</c:v>
                </c:pt>
                <c:pt idx="13">
                  <c:v>263</c:v>
                </c:pt>
                <c:pt idx="14">
                  <c:v>264</c:v>
                </c:pt>
                <c:pt idx="15">
                  <c:v>265</c:v>
                </c:pt>
                <c:pt idx="16">
                  <c:v>266</c:v>
                </c:pt>
                <c:pt idx="17">
                  <c:v>267</c:v>
                </c:pt>
                <c:pt idx="18">
                  <c:v>268</c:v>
                </c:pt>
                <c:pt idx="19">
                  <c:v>269</c:v>
                </c:pt>
                <c:pt idx="20">
                  <c:v>270</c:v>
                </c:pt>
                <c:pt idx="21">
                  <c:v>271</c:v>
                </c:pt>
                <c:pt idx="22">
                  <c:v>272</c:v>
                </c:pt>
                <c:pt idx="23">
                  <c:v>273</c:v>
                </c:pt>
                <c:pt idx="24">
                  <c:v>274</c:v>
                </c:pt>
                <c:pt idx="25">
                  <c:v>275</c:v>
                </c:pt>
                <c:pt idx="26">
                  <c:v>276</c:v>
                </c:pt>
                <c:pt idx="27">
                  <c:v>277</c:v>
                </c:pt>
                <c:pt idx="28">
                  <c:v>278</c:v>
                </c:pt>
                <c:pt idx="29">
                  <c:v>279</c:v>
                </c:pt>
                <c:pt idx="30">
                  <c:v>280</c:v>
                </c:pt>
                <c:pt idx="31">
                  <c:v>281</c:v>
                </c:pt>
                <c:pt idx="32">
                  <c:v>282</c:v>
                </c:pt>
                <c:pt idx="33">
                  <c:v>283</c:v>
                </c:pt>
                <c:pt idx="34">
                  <c:v>284</c:v>
                </c:pt>
                <c:pt idx="35">
                  <c:v>285</c:v>
                </c:pt>
                <c:pt idx="36">
                  <c:v>286</c:v>
                </c:pt>
                <c:pt idx="37">
                  <c:v>287</c:v>
                </c:pt>
                <c:pt idx="38">
                  <c:v>288</c:v>
                </c:pt>
                <c:pt idx="39">
                  <c:v>289</c:v>
                </c:pt>
                <c:pt idx="40">
                  <c:v>290</c:v>
                </c:pt>
                <c:pt idx="41">
                  <c:v>291</c:v>
                </c:pt>
                <c:pt idx="42">
                  <c:v>292</c:v>
                </c:pt>
                <c:pt idx="43">
                  <c:v>293</c:v>
                </c:pt>
                <c:pt idx="44">
                  <c:v>294</c:v>
                </c:pt>
                <c:pt idx="45">
                  <c:v>295</c:v>
                </c:pt>
                <c:pt idx="46">
                  <c:v>296</c:v>
                </c:pt>
                <c:pt idx="47">
                  <c:v>297</c:v>
                </c:pt>
                <c:pt idx="48">
                  <c:v>298</c:v>
                </c:pt>
                <c:pt idx="49">
                  <c:v>299</c:v>
                </c:pt>
                <c:pt idx="50">
                  <c:v>300</c:v>
                </c:pt>
                <c:pt idx="51">
                  <c:v>301</c:v>
                </c:pt>
                <c:pt idx="52">
                  <c:v>302</c:v>
                </c:pt>
                <c:pt idx="53">
                  <c:v>303</c:v>
                </c:pt>
                <c:pt idx="54">
                  <c:v>304</c:v>
                </c:pt>
                <c:pt idx="55">
                  <c:v>305</c:v>
                </c:pt>
                <c:pt idx="56">
                  <c:v>306</c:v>
                </c:pt>
                <c:pt idx="57">
                  <c:v>307</c:v>
                </c:pt>
                <c:pt idx="58">
                  <c:v>308</c:v>
                </c:pt>
                <c:pt idx="59">
                  <c:v>309</c:v>
                </c:pt>
                <c:pt idx="60">
                  <c:v>310</c:v>
                </c:pt>
                <c:pt idx="61">
                  <c:v>311</c:v>
                </c:pt>
                <c:pt idx="62">
                  <c:v>312</c:v>
                </c:pt>
                <c:pt idx="63">
                  <c:v>313</c:v>
                </c:pt>
                <c:pt idx="64">
                  <c:v>314</c:v>
                </c:pt>
                <c:pt idx="65">
                  <c:v>315</c:v>
                </c:pt>
                <c:pt idx="66">
                  <c:v>316</c:v>
                </c:pt>
                <c:pt idx="67">
                  <c:v>317</c:v>
                </c:pt>
                <c:pt idx="68">
                  <c:v>318</c:v>
                </c:pt>
                <c:pt idx="69">
                  <c:v>319</c:v>
                </c:pt>
                <c:pt idx="70">
                  <c:v>320</c:v>
                </c:pt>
                <c:pt idx="71">
                  <c:v>321</c:v>
                </c:pt>
                <c:pt idx="72">
                  <c:v>322</c:v>
                </c:pt>
                <c:pt idx="73">
                  <c:v>323</c:v>
                </c:pt>
                <c:pt idx="74">
                  <c:v>324</c:v>
                </c:pt>
                <c:pt idx="75">
                  <c:v>325</c:v>
                </c:pt>
                <c:pt idx="76">
                  <c:v>326</c:v>
                </c:pt>
                <c:pt idx="77">
                  <c:v>327</c:v>
                </c:pt>
                <c:pt idx="78">
                  <c:v>328</c:v>
                </c:pt>
                <c:pt idx="79">
                  <c:v>329</c:v>
                </c:pt>
                <c:pt idx="80">
                  <c:v>330</c:v>
                </c:pt>
                <c:pt idx="81">
                  <c:v>331</c:v>
                </c:pt>
                <c:pt idx="82">
                  <c:v>332</c:v>
                </c:pt>
                <c:pt idx="83">
                  <c:v>333</c:v>
                </c:pt>
                <c:pt idx="84">
                  <c:v>334</c:v>
                </c:pt>
                <c:pt idx="85">
                  <c:v>335</c:v>
                </c:pt>
                <c:pt idx="86">
                  <c:v>336</c:v>
                </c:pt>
                <c:pt idx="87">
                  <c:v>337</c:v>
                </c:pt>
                <c:pt idx="88">
                  <c:v>338</c:v>
                </c:pt>
                <c:pt idx="89">
                  <c:v>339</c:v>
                </c:pt>
                <c:pt idx="90">
                  <c:v>340</c:v>
                </c:pt>
                <c:pt idx="91">
                  <c:v>341</c:v>
                </c:pt>
                <c:pt idx="92">
                  <c:v>342</c:v>
                </c:pt>
                <c:pt idx="93">
                  <c:v>343</c:v>
                </c:pt>
                <c:pt idx="94">
                  <c:v>344</c:v>
                </c:pt>
                <c:pt idx="95">
                  <c:v>345</c:v>
                </c:pt>
                <c:pt idx="96">
                  <c:v>346</c:v>
                </c:pt>
                <c:pt idx="97">
                  <c:v>347</c:v>
                </c:pt>
                <c:pt idx="98">
                  <c:v>348</c:v>
                </c:pt>
                <c:pt idx="99">
                  <c:v>349</c:v>
                </c:pt>
                <c:pt idx="100">
                  <c:v>350</c:v>
                </c:pt>
                <c:pt idx="101">
                  <c:v>351</c:v>
                </c:pt>
                <c:pt idx="102">
                  <c:v>352</c:v>
                </c:pt>
                <c:pt idx="103">
                  <c:v>353</c:v>
                </c:pt>
                <c:pt idx="104">
                  <c:v>354</c:v>
                </c:pt>
                <c:pt idx="105">
                  <c:v>355</c:v>
                </c:pt>
                <c:pt idx="106">
                  <c:v>356</c:v>
                </c:pt>
                <c:pt idx="107">
                  <c:v>357</c:v>
                </c:pt>
                <c:pt idx="108">
                  <c:v>358</c:v>
                </c:pt>
                <c:pt idx="109">
                  <c:v>359</c:v>
                </c:pt>
                <c:pt idx="110">
                  <c:v>360</c:v>
                </c:pt>
                <c:pt idx="111">
                  <c:v>361</c:v>
                </c:pt>
                <c:pt idx="112">
                  <c:v>362</c:v>
                </c:pt>
                <c:pt idx="113">
                  <c:v>363</c:v>
                </c:pt>
                <c:pt idx="114">
                  <c:v>364</c:v>
                </c:pt>
                <c:pt idx="115">
                  <c:v>365</c:v>
                </c:pt>
                <c:pt idx="116">
                  <c:v>366</c:v>
                </c:pt>
                <c:pt idx="117">
                  <c:v>367</c:v>
                </c:pt>
                <c:pt idx="118">
                  <c:v>368</c:v>
                </c:pt>
                <c:pt idx="119">
                  <c:v>369</c:v>
                </c:pt>
                <c:pt idx="120">
                  <c:v>370</c:v>
                </c:pt>
                <c:pt idx="121">
                  <c:v>371</c:v>
                </c:pt>
                <c:pt idx="122">
                  <c:v>372</c:v>
                </c:pt>
                <c:pt idx="123">
                  <c:v>373</c:v>
                </c:pt>
                <c:pt idx="124">
                  <c:v>374</c:v>
                </c:pt>
                <c:pt idx="125">
                  <c:v>375</c:v>
                </c:pt>
                <c:pt idx="126">
                  <c:v>376</c:v>
                </c:pt>
                <c:pt idx="127">
                  <c:v>377</c:v>
                </c:pt>
                <c:pt idx="128">
                  <c:v>378</c:v>
                </c:pt>
                <c:pt idx="129">
                  <c:v>379</c:v>
                </c:pt>
                <c:pt idx="130">
                  <c:v>380</c:v>
                </c:pt>
                <c:pt idx="131">
                  <c:v>381</c:v>
                </c:pt>
                <c:pt idx="132">
                  <c:v>382</c:v>
                </c:pt>
                <c:pt idx="133">
                  <c:v>383</c:v>
                </c:pt>
                <c:pt idx="134">
                  <c:v>384</c:v>
                </c:pt>
                <c:pt idx="135">
                  <c:v>385</c:v>
                </c:pt>
                <c:pt idx="136">
                  <c:v>386</c:v>
                </c:pt>
                <c:pt idx="137">
                  <c:v>387</c:v>
                </c:pt>
                <c:pt idx="138">
                  <c:v>388</c:v>
                </c:pt>
                <c:pt idx="139">
                  <c:v>389</c:v>
                </c:pt>
                <c:pt idx="140">
                  <c:v>390</c:v>
                </c:pt>
                <c:pt idx="141">
                  <c:v>391</c:v>
                </c:pt>
                <c:pt idx="142">
                  <c:v>392</c:v>
                </c:pt>
                <c:pt idx="143">
                  <c:v>393</c:v>
                </c:pt>
                <c:pt idx="144">
                  <c:v>394</c:v>
                </c:pt>
                <c:pt idx="145">
                  <c:v>395</c:v>
                </c:pt>
                <c:pt idx="146">
                  <c:v>396</c:v>
                </c:pt>
                <c:pt idx="147">
                  <c:v>397</c:v>
                </c:pt>
                <c:pt idx="148">
                  <c:v>398</c:v>
                </c:pt>
                <c:pt idx="149">
                  <c:v>399</c:v>
                </c:pt>
                <c:pt idx="150">
                  <c:v>400</c:v>
                </c:pt>
                <c:pt idx="151">
                  <c:v>401</c:v>
                </c:pt>
                <c:pt idx="152">
                  <c:v>402</c:v>
                </c:pt>
                <c:pt idx="153">
                  <c:v>403</c:v>
                </c:pt>
                <c:pt idx="154">
                  <c:v>404</c:v>
                </c:pt>
                <c:pt idx="155">
                  <c:v>405</c:v>
                </c:pt>
                <c:pt idx="156">
                  <c:v>406</c:v>
                </c:pt>
                <c:pt idx="157">
                  <c:v>407</c:v>
                </c:pt>
                <c:pt idx="158">
                  <c:v>408</c:v>
                </c:pt>
                <c:pt idx="159">
                  <c:v>409</c:v>
                </c:pt>
                <c:pt idx="160">
                  <c:v>410</c:v>
                </c:pt>
                <c:pt idx="161">
                  <c:v>411</c:v>
                </c:pt>
                <c:pt idx="162">
                  <c:v>412</c:v>
                </c:pt>
                <c:pt idx="163">
                  <c:v>413</c:v>
                </c:pt>
                <c:pt idx="164">
                  <c:v>414</c:v>
                </c:pt>
                <c:pt idx="165">
                  <c:v>415</c:v>
                </c:pt>
                <c:pt idx="166">
                  <c:v>416</c:v>
                </c:pt>
                <c:pt idx="167">
                  <c:v>417</c:v>
                </c:pt>
                <c:pt idx="168">
                  <c:v>418</c:v>
                </c:pt>
                <c:pt idx="169">
                  <c:v>419</c:v>
                </c:pt>
                <c:pt idx="170">
                  <c:v>420</c:v>
                </c:pt>
                <c:pt idx="171">
                  <c:v>421</c:v>
                </c:pt>
                <c:pt idx="172">
                  <c:v>422</c:v>
                </c:pt>
                <c:pt idx="173">
                  <c:v>423</c:v>
                </c:pt>
                <c:pt idx="174">
                  <c:v>424</c:v>
                </c:pt>
                <c:pt idx="175">
                  <c:v>425</c:v>
                </c:pt>
                <c:pt idx="176">
                  <c:v>426</c:v>
                </c:pt>
                <c:pt idx="177">
                  <c:v>427</c:v>
                </c:pt>
                <c:pt idx="178">
                  <c:v>428</c:v>
                </c:pt>
                <c:pt idx="179">
                  <c:v>429</c:v>
                </c:pt>
                <c:pt idx="180">
                  <c:v>430</c:v>
                </c:pt>
                <c:pt idx="181">
                  <c:v>431</c:v>
                </c:pt>
                <c:pt idx="182">
                  <c:v>432</c:v>
                </c:pt>
                <c:pt idx="183">
                  <c:v>433</c:v>
                </c:pt>
                <c:pt idx="184">
                  <c:v>434</c:v>
                </c:pt>
                <c:pt idx="185">
                  <c:v>435</c:v>
                </c:pt>
                <c:pt idx="186">
                  <c:v>436</c:v>
                </c:pt>
                <c:pt idx="187">
                  <c:v>437</c:v>
                </c:pt>
                <c:pt idx="188">
                  <c:v>438</c:v>
                </c:pt>
                <c:pt idx="189">
                  <c:v>439</c:v>
                </c:pt>
                <c:pt idx="190">
                  <c:v>440</c:v>
                </c:pt>
                <c:pt idx="191">
                  <c:v>441</c:v>
                </c:pt>
                <c:pt idx="192">
                  <c:v>442</c:v>
                </c:pt>
                <c:pt idx="193">
                  <c:v>443</c:v>
                </c:pt>
                <c:pt idx="194">
                  <c:v>444</c:v>
                </c:pt>
                <c:pt idx="195">
                  <c:v>445</c:v>
                </c:pt>
                <c:pt idx="196">
                  <c:v>446</c:v>
                </c:pt>
                <c:pt idx="197">
                  <c:v>447</c:v>
                </c:pt>
                <c:pt idx="198">
                  <c:v>448</c:v>
                </c:pt>
                <c:pt idx="199">
                  <c:v>449</c:v>
                </c:pt>
                <c:pt idx="200">
                  <c:v>450</c:v>
                </c:pt>
                <c:pt idx="201">
                  <c:v>451</c:v>
                </c:pt>
                <c:pt idx="202">
                  <c:v>452</c:v>
                </c:pt>
                <c:pt idx="203">
                  <c:v>453</c:v>
                </c:pt>
                <c:pt idx="204">
                  <c:v>454</c:v>
                </c:pt>
                <c:pt idx="205">
                  <c:v>455</c:v>
                </c:pt>
                <c:pt idx="206">
                  <c:v>456</c:v>
                </c:pt>
                <c:pt idx="207">
                  <c:v>457</c:v>
                </c:pt>
                <c:pt idx="208">
                  <c:v>458</c:v>
                </c:pt>
                <c:pt idx="209">
                  <c:v>459</c:v>
                </c:pt>
                <c:pt idx="210">
                  <c:v>460</c:v>
                </c:pt>
                <c:pt idx="211">
                  <c:v>461</c:v>
                </c:pt>
                <c:pt idx="212">
                  <c:v>462</c:v>
                </c:pt>
                <c:pt idx="213">
                  <c:v>463</c:v>
                </c:pt>
                <c:pt idx="214">
                  <c:v>464</c:v>
                </c:pt>
                <c:pt idx="215">
                  <c:v>465</c:v>
                </c:pt>
                <c:pt idx="216">
                  <c:v>466</c:v>
                </c:pt>
                <c:pt idx="217">
                  <c:v>467</c:v>
                </c:pt>
                <c:pt idx="218">
                  <c:v>468</c:v>
                </c:pt>
                <c:pt idx="219">
                  <c:v>469</c:v>
                </c:pt>
                <c:pt idx="220">
                  <c:v>470</c:v>
                </c:pt>
                <c:pt idx="221">
                  <c:v>471</c:v>
                </c:pt>
                <c:pt idx="222">
                  <c:v>472</c:v>
                </c:pt>
                <c:pt idx="223">
                  <c:v>473</c:v>
                </c:pt>
                <c:pt idx="224">
                  <c:v>474</c:v>
                </c:pt>
                <c:pt idx="225">
                  <c:v>475</c:v>
                </c:pt>
                <c:pt idx="226">
                  <c:v>476</c:v>
                </c:pt>
                <c:pt idx="227">
                  <c:v>477</c:v>
                </c:pt>
                <c:pt idx="228">
                  <c:v>478</c:v>
                </c:pt>
                <c:pt idx="229">
                  <c:v>479</c:v>
                </c:pt>
                <c:pt idx="230">
                  <c:v>480</c:v>
                </c:pt>
                <c:pt idx="231">
                  <c:v>481</c:v>
                </c:pt>
                <c:pt idx="232">
                  <c:v>482</c:v>
                </c:pt>
                <c:pt idx="233">
                  <c:v>483</c:v>
                </c:pt>
                <c:pt idx="234">
                  <c:v>484</c:v>
                </c:pt>
                <c:pt idx="235">
                  <c:v>485</c:v>
                </c:pt>
                <c:pt idx="236">
                  <c:v>486</c:v>
                </c:pt>
                <c:pt idx="237">
                  <c:v>487</c:v>
                </c:pt>
                <c:pt idx="238">
                  <c:v>488</c:v>
                </c:pt>
                <c:pt idx="239">
                  <c:v>489</c:v>
                </c:pt>
                <c:pt idx="240">
                  <c:v>490</c:v>
                </c:pt>
                <c:pt idx="241">
                  <c:v>491</c:v>
                </c:pt>
                <c:pt idx="242">
                  <c:v>492</c:v>
                </c:pt>
                <c:pt idx="243">
                  <c:v>493</c:v>
                </c:pt>
                <c:pt idx="244">
                  <c:v>494</c:v>
                </c:pt>
                <c:pt idx="245">
                  <c:v>495</c:v>
                </c:pt>
                <c:pt idx="246">
                  <c:v>496</c:v>
                </c:pt>
                <c:pt idx="247">
                  <c:v>497</c:v>
                </c:pt>
                <c:pt idx="248">
                  <c:v>498</c:v>
                </c:pt>
                <c:pt idx="249">
                  <c:v>499</c:v>
                </c:pt>
                <c:pt idx="250">
                  <c:v>500</c:v>
                </c:pt>
              </c:numCache>
            </c:numRef>
          </c:cat>
          <c:val>
            <c:numRef>
              <c:f>'All Spectra'!$E$2063:$E$2313</c:f>
              <c:numCache>
                <c:formatCode>General</c:formatCode>
                <c:ptCount val="251"/>
                <c:pt idx="0">
                  <c:v>0.37651148602863915</c:v>
                </c:pt>
                <c:pt idx="1">
                  <c:v>0.39160576011713677</c:v>
                </c:pt>
                <c:pt idx="2">
                  <c:v>0.40843531438071745</c:v>
                </c:pt>
                <c:pt idx="3">
                  <c:v>0.42671274060076742</c:v>
                </c:pt>
                <c:pt idx="4">
                  <c:v>0.44624691897673646</c:v>
                </c:pt>
                <c:pt idx="5">
                  <c:v>0.46702345990019067</c:v>
                </c:pt>
                <c:pt idx="6">
                  <c:v>0.48844031321012771</c:v>
                </c:pt>
                <c:pt idx="7">
                  <c:v>0.51079642742876685</c:v>
                </c:pt>
                <c:pt idx="8">
                  <c:v>0.53260272341536963</c:v>
                </c:pt>
                <c:pt idx="9">
                  <c:v>0.55470704358582346</c:v>
                </c:pt>
                <c:pt idx="10">
                  <c:v>0.57602138387220447</c:v>
                </c:pt>
                <c:pt idx="11">
                  <c:v>0.59566774348985629</c:v>
                </c:pt>
                <c:pt idx="12">
                  <c:v>0.61411643935636251</c:v>
                </c:pt>
                <c:pt idx="13">
                  <c:v>0.6306233237470128</c:v>
                </c:pt>
                <c:pt idx="14">
                  <c:v>0.64483860666023929</c:v>
                </c:pt>
                <c:pt idx="15">
                  <c:v>0.65673102528796234</c:v>
                </c:pt>
                <c:pt idx="16">
                  <c:v>0.6657235194416018</c:v>
                </c:pt>
                <c:pt idx="17">
                  <c:v>0.67127328115560125</c:v>
                </c:pt>
                <c:pt idx="18">
                  <c:v>0.67404123487480117</c:v>
                </c:pt>
                <c:pt idx="19">
                  <c:v>0.6734108632992033</c:v>
                </c:pt>
                <c:pt idx="20">
                  <c:v>0.6703872453214873</c:v>
                </c:pt>
                <c:pt idx="21">
                  <c:v>0.66518961622506356</c:v>
                </c:pt>
                <c:pt idx="22">
                  <c:v>0.65842095613514073</c:v>
                </c:pt>
                <c:pt idx="23">
                  <c:v>0.65085242889140904</c:v>
                </c:pt>
                <c:pt idx="24">
                  <c:v>0.64206239037703072</c:v>
                </c:pt>
                <c:pt idx="25">
                  <c:v>0.63315859138147423</c:v>
                </c:pt>
                <c:pt idx="26">
                  <c:v>0.62438471754780278</c:v>
                </c:pt>
                <c:pt idx="27">
                  <c:v>0.61644071732584405</c:v>
                </c:pt>
                <c:pt idx="28">
                  <c:v>0.60929735880619063</c:v>
                </c:pt>
                <c:pt idx="29">
                  <c:v>0.60352011294153096</c:v>
                </c:pt>
                <c:pt idx="30">
                  <c:v>0.59875779898918713</c:v>
                </c:pt>
                <c:pt idx="31">
                  <c:v>0.59550784484294383</c:v>
                </c:pt>
                <c:pt idx="32">
                  <c:v>0.59361058677887901</c:v>
                </c:pt>
                <c:pt idx="33">
                  <c:v>0.592219015619181</c:v>
                </c:pt>
                <c:pt idx="34">
                  <c:v>0.59100748791578495</c:v>
                </c:pt>
                <c:pt idx="35">
                  <c:v>0.59059240929023893</c:v>
                </c:pt>
                <c:pt idx="36">
                  <c:v>0.5902076422398469</c:v>
                </c:pt>
                <c:pt idx="37">
                  <c:v>0.58947992627205037</c:v>
                </c:pt>
                <c:pt idx="38">
                  <c:v>0.58869258533947777</c:v>
                </c:pt>
                <c:pt idx="39">
                  <c:v>0.58835998529146927</c:v>
                </c:pt>
                <c:pt idx="40">
                  <c:v>0.58820308186173986</c:v>
                </c:pt>
                <c:pt idx="41">
                  <c:v>0.58837395930297987</c:v>
                </c:pt>
                <c:pt idx="42">
                  <c:v>0.587749535224935</c:v>
                </c:pt>
                <c:pt idx="43">
                  <c:v>0.58725466599237874</c:v>
                </c:pt>
                <c:pt idx="44">
                  <c:v>0.58615692215808202</c:v>
                </c:pt>
                <c:pt idx="45">
                  <c:v>0.58403008409108093</c:v>
                </c:pt>
                <c:pt idx="46">
                  <c:v>0.58093619545789754</c:v>
                </c:pt>
                <c:pt idx="47">
                  <c:v>0.57700344448648511</c:v>
                </c:pt>
                <c:pt idx="48">
                  <c:v>0.57237737811075429</c:v>
                </c:pt>
                <c:pt idx="49">
                  <c:v>0.56738477552538991</c:v>
                </c:pt>
                <c:pt idx="50">
                  <c:v>0.56169199644418966</c:v>
                </c:pt>
                <c:pt idx="51">
                  <c:v>0.55584813110739062</c:v>
                </c:pt>
                <c:pt idx="52">
                  <c:v>0.54993868069250551</c:v>
                </c:pt>
                <c:pt idx="53">
                  <c:v>0.5433572072494588</c:v>
                </c:pt>
                <c:pt idx="54">
                  <c:v>0.53642786676705034</c:v>
                </c:pt>
                <c:pt idx="55">
                  <c:v>0.52899234547505747</c:v>
                </c:pt>
                <c:pt idx="56">
                  <c:v>0.52057924674556377</c:v>
                </c:pt>
                <c:pt idx="57">
                  <c:v>0.5120647355047756</c:v>
                </c:pt>
                <c:pt idx="58">
                  <c:v>0.50259007034882275</c:v>
                </c:pt>
                <c:pt idx="59">
                  <c:v>0.4922621901861931</c:v>
                </c:pt>
                <c:pt idx="60">
                  <c:v>0.48136179408702506</c:v>
                </c:pt>
                <c:pt idx="61">
                  <c:v>0.46940003272116088</c:v>
                </c:pt>
                <c:pt idx="62">
                  <c:v>0.45723427159051622</c:v>
                </c:pt>
                <c:pt idx="63">
                  <c:v>0.44422358660865646</c:v>
                </c:pt>
                <c:pt idx="64">
                  <c:v>0.43039137238360903</c:v>
                </c:pt>
                <c:pt idx="65">
                  <c:v>0.41656356505781622</c:v>
                </c:pt>
                <c:pt idx="66">
                  <c:v>0.40188346167973577</c:v>
                </c:pt>
                <c:pt idx="67">
                  <c:v>0.38728363968949281</c:v>
                </c:pt>
                <c:pt idx="68">
                  <c:v>0.3724284560317197</c:v>
                </c:pt>
                <c:pt idx="69">
                  <c:v>0.35702466499209506</c:v>
                </c:pt>
                <c:pt idx="70">
                  <c:v>0.34173966157277125</c:v>
                </c:pt>
                <c:pt idx="71">
                  <c:v>0.32651877771408672</c:v>
                </c:pt>
                <c:pt idx="72">
                  <c:v>0.31109506846350626</c:v>
                </c:pt>
                <c:pt idx="73">
                  <c:v>0.2958268196176228</c:v>
                </c:pt>
                <c:pt idx="74">
                  <c:v>0.28026437190971326</c:v>
                </c:pt>
                <c:pt idx="75">
                  <c:v>0.2656335083335255</c:v>
                </c:pt>
                <c:pt idx="76">
                  <c:v>0.25104982913685253</c:v>
                </c:pt>
                <c:pt idx="77">
                  <c:v>0.23631879212170104</c:v>
                </c:pt>
                <c:pt idx="78">
                  <c:v>0.22178685913789303</c:v>
                </c:pt>
                <c:pt idx="79">
                  <c:v>0.20806250756914649</c:v>
                </c:pt>
                <c:pt idx="80">
                  <c:v>0.1944870155637751</c:v>
                </c:pt>
                <c:pt idx="81">
                  <c:v>0.18129758064595725</c:v>
                </c:pt>
                <c:pt idx="82">
                  <c:v>0.16817187797372982</c:v>
                </c:pt>
                <c:pt idx="83">
                  <c:v>0.15574209437122605</c:v>
                </c:pt>
                <c:pt idx="84">
                  <c:v>0.1442929796525699</c:v>
                </c:pt>
                <c:pt idx="85">
                  <c:v>0.13329093317412238</c:v>
                </c:pt>
                <c:pt idx="86">
                  <c:v>0.12310432612128855</c:v>
                </c:pt>
                <c:pt idx="87">
                  <c:v>0.11339176667012844</c:v>
                </c:pt>
                <c:pt idx="88">
                  <c:v>0.1042255459943188</c:v>
                </c:pt>
                <c:pt idx="89">
                  <c:v>9.5630315594767784E-2</c:v>
                </c:pt>
                <c:pt idx="90">
                  <c:v>8.9125686331966561E-2</c:v>
                </c:pt>
                <c:pt idx="91">
                  <c:v>8.2172256571095212E-2</c:v>
                </c:pt>
                <c:pt idx="92">
                  <c:v>7.5784133719796892E-2</c:v>
                </c:pt>
                <c:pt idx="93">
                  <c:v>6.9824458072050316E-2</c:v>
                </c:pt>
                <c:pt idx="94">
                  <c:v>6.4437380329401148E-2</c:v>
                </c:pt>
                <c:pt idx="95">
                  <c:v>5.9847331720637116E-2</c:v>
                </c:pt>
                <c:pt idx="96">
                  <c:v>5.5595105148154848E-2</c:v>
                </c:pt>
                <c:pt idx="97">
                  <c:v>5.1560586024180503E-2</c:v>
                </c:pt>
                <c:pt idx="98">
                  <c:v>4.8286754843083535E-2</c:v>
                </c:pt>
                <c:pt idx="99">
                  <c:v>4.4991999952120929E-2</c:v>
                </c:pt>
                <c:pt idx="100">
                  <c:v>4.2544295266994353E-2</c:v>
                </c:pt>
                <c:pt idx="101">
                  <c:v>4.0133218060920288E-2</c:v>
                </c:pt>
                <c:pt idx="102">
                  <c:v>3.7762074423090458E-2</c:v>
                </c:pt>
                <c:pt idx="103">
                  <c:v>3.5627990487984817E-2</c:v>
                </c:pt>
                <c:pt idx="104">
                  <c:v>3.3885672986920877E-2</c:v>
                </c:pt>
                <c:pt idx="105">
                  <c:v>3.1862347085504693E-2</c:v>
                </c:pt>
                <c:pt idx="106">
                  <c:v>3.0402208489625066E-2</c:v>
                </c:pt>
                <c:pt idx="107">
                  <c:v>2.9351020711434889E-2</c:v>
                </c:pt>
                <c:pt idx="108">
                  <c:v>2.7745781047887573E-2</c:v>
                </c:pt>
                <c:pt idx="109">
                  <c:v>2.6594727521357411E-2</c:v>
                </c:pt>
                <c:pt idx="110">
                  <c:v>2.5284638415127972E-2</c:v>
                </c:pt>
                <c:pt idx="111">
                  <c:v>2.3922347645466489E-2</c:v>
                </c:pt>
                <c:pt idx="112">
                  <c:v>2.3166088916755038E-2</c:v>
                </c:pt>
                <c:pt idx="113">
                  <c:v>2.225281211573148E-2</c:v>
                </c:pt>
                <c:pt idx="114">
                  <c:v>2.1515715704125599E-2</c:v>
                </c:pt>
                <c:pt idx="115">
                  <c:v>2.0691980759082552E-2</c:v>
                </c:pt>
                <c:pt idx="116">
                  <c:v>1.9619050286615102E-2</c:v>
                </c:pt>
                <c:pt idx="117">
                  <c:v>1.865410672091038E-2</c:v>
                </c:pt>
                <c:pt idx="118">
                  <c:v>1.7551359890431013E-2</c:v>
                </c:pt>
                <c:pt idx="119">
                  <c:v>1.6765866207840447E-2</c:v>
                </c:pt>
                <c:pt idx="120">
                  <c:v>1.6301002529268482E-2</c:v>
                </c:pt>
                <c:pt idx="121">
                  <c:v>1.5707882827088387E-2</c:v>
                </c:pt>
                <c:pt idx="122">
                  <c:v>1.4774580556990401E-2</c:v>
                </c:pt>
                <c:pt idx="123">
                  <c:v>1.4204433263809936E-2</c:v>
                </c:pt>
                <c:pt idx="124">
                  <c:v>1.3411679395936399E-2</c:v>
                </c:pt>
                <c:pt idx="125">
                  <c:v>1.2880508512231327E-2</c:v>
                </c:pt>
                <c:pt idx="126">
                  <c:v>1.2303482340211839E-2</c:v>
                </c:pt>
                <c:pt idx="127">
                  <c:v>1.1728308528327916E-2</c:v>
                </c:pt>
                <c:pt idx="128">
                  <c:v>1.1189763454001633E-2</c:v>
                </c:pt>
                <c:pt idx="129">
                  <c:v>1.0551724625598478E-2</c:v>
                </c:pt>
                <c:pt idx="130">
                  <c:v>1.0059196782108744E-2</c:v>
                </c:pt>
                <c:pt idx="131">
                  <c:v>9.2075638787413126E-3</c:v>
                </c:pt>
                <c:pt idx="132">
                  <c:v>8.8955568519712164E-3</c:v>
                </c:pt>
                <c:pt idx="133">
                  <c:v>8.6845710297307858E-3</c:v>
                </c:pt>
                <c:pt idx="134">
                  <c:v>8.1370593486300088E-3</c:v>
                </c:pt>
                <c:pt idx="135">
                  <c:v>7.7084905668368285E-3</c:v>
                </c:pt>
                <c:pt idx="136">
                  <c:v>7.4939177778383485E-3</c:v>
                </c:pt>
                <c:pt idx="137">
                  <c:v>6.9262076774273722E-3</c:v>
                </c:pt>
                <c:pt idx="138">
                  <c:v>6.6360138864184712E-3</c:v>
                </c:pt>
                <c:pt idx="139">
                  <c:v>6.3842154742657087E-3</c:v>
                </c:pt>
                <c:pt idx="140">
                  <c:v>5.8603846219371352E-3</c:v>
                </c:pt>
                <c:pt idx="141">
                  <c:v>5.5555298855075033E-3</c:v>
                </c:pt>
                <c:pt idx="142">
                  <c:v>5.45529066188953E-3</c:v>
                </c:pt>
                <c:pt idx="143">
                  <c:v>4.9520815063770814E-3</c:v>
                </c:pt>
                <c:pt idx="144">
                  <c:v>4.4023386563583769E-3</c:v>
                </c:pt>
                <c:pt idx="145">
                  <c:v>4.4694533755037591E-3</c:v>
                </c:pt>
                <c:pt idx="146">
                  <c:v>4.1570404387668014E-3</c:v>
                </c:pt>
                <c:pt idx="147">
                  <c:v>3.967327605731122E-3</c:v>
                </c:pt>
                <c:pt idx="148">
                  <c:v>4.2173232042372142E-3</c:v>
                </c:pt>
                <c:pt idx="149">
                  <c:v>3.837236881439081E-3</c:v>
                </c:pt>
                <c:pt idx="150">
                  <c:v>3.8919719329440234E-3</c:v>
                </c:pt>
                <c:pt idx="151">
                  <c:v>3.5158052411992176E-3</c:v>
                </c:pt>
                <c:pt idx="152">
                  <c:v>3.6177951724817221E-3</c:v>
                </c:pt>
                <c:pt idx="153">
                  <c:v>3.4808692813727777E-3</c:v>
                </c:pt>
                <c:pt idx="154">
                  <c:v>3.5317926539716799E-3</c:v>
                </c:pt>
                <c:pt idx="155">
                  <c:v>3.3673349660171387E-3</c:v>
                </c:pt>
                <c:pt idx="156">
                  <c:v>3.6277005340700332E-3</c:v>
                </c:pt>
                <c:pt idx="157">
                  <c:v>3.2260414606145515E-3</c:v>
                </c:pt>
                <c:pt idx="158">
                  <c:v>3.5374998603281338E-3</c:v>
                </c:pt>
                <c:pt idx="159">
                  <c:v>3.489704845879947E-3</c:v>
                </c:pt>
                <c:pt idx="160">
                  <c:v>3.4010190985299224E-3</c:v>
                </c:pt>
                <c:pt idx="161">
                  <c:v>3.3848910545391203E-3</c:v>
                </c:pt>
                <c:pt idx="162">
                  <c:v>3.3010549503994474E-3</c:v>
                </c:pt>
                <c:pt idx="163">
                  <c:v>3.200444249043879E-3</c:v>
                </c:pt>
                <c:pt idx="164">
                  <c:v>3.5184055083883311E-3</c:v>
                </c:pt>
                <c:pt idx="165">
                  <c:v>3.7970323530864105E-3</c:v>
                </c:pt>
                <c:pt idx="166">
                  <c:v>3.6845034293817541E-3</c:v>
                </c:pt>
                <c:pt idx="167">
                  <c:v>3.6138811794640797E-3</c:v>
                </c:pt>
                <c:pt idx="168">
                  <c:v>3.5638709797861123E-3</c:v>
                </c:pt>
                <c:pt idx="169">
                  <c:v>3.6424833576366718E-3</c:v>
                </c:pt>
                <c:pt idx="170">
                  <c:v>3.405575696801682E-3</c:v>
                </c:pt>
                <c:pt idx="171">
                  <c:v>3.3326854906665505E-3</c:v>
                </c:pt>
                <c:pt idx="172">
                  <c:v>3.2251587584919638E-3</c:v>
                </c:pt>
                <c:pt idx="173">
                  <c:v>3.3457014239256411E-3</c:v>
                </c:pt>
                <c:pt idx="174">
                  <c:v>3.5854091030449509E-3</c:v>
                </c:pt>
                <c:pt idx="175">
                  <c:v>3.3011968863914895E-3</c:v>
                </c:pt>
                <c:pt idx="176">
                  <c:v>2.9093025752733501E-3</c:v>
                </c:pt>
                <c:pt idx="177">
                  <c:v>3.2989341004765211E-3</c:v>
                </c:pt>
                <c:pt idx="178">
                  <c:v>3.4725308221858491E-3</c:v>
                </c:pt>
                <c:pt idx="179">
                  <c:v>3.4435292318362523E-3</c:v>
                </c:pt>
                <c:pt idx="180">
                  <c:v>3.2137131321598286E-3</c:v>
                </c:pt>
                <c:pt idx="181">
                  <c:v>3.2587842035287085E-3</c:v>
                </c:pt>
                <c:pt idx="182">
                  <c:v>3.4477093347542024E-3</c:v>
                </c:pt>
                <c:pt idx="183">
                  <c:v>4.0026950233468259E-3</c:v>
                </c:pt>
                <c:pt idx="184">
                  <c:v>3.5954346443019822E-3</c:v>
                </c:pt>
                <c:pt idx="185">
                  <c:v>5.7521537961013622E-3</c:v>
                </c:pt>
                <c:pt idx="186">
                  <c:v>5.795037331076597E-3</c:v>
                </c:pt>
                <c:pt idx="187">
                  <c:v>5.7917964313569763E-3</c:v>
                </c:pt>
                <c:pt idx="188">
                  <c:v>5.6570356986370088E-3</c:v>
                </c:pt>
                <c:pt idx="189">
                  <c:v>5.6829502562409902E-3</c:v>
                </c:pt>
                <c:pt idx="190">
                  <c:v>5.7406717757525491E-3</c:v>
                </c:pt>
                <c:pt idx="191">
                  <c:v>5.7462358431341204E-3</c:v>
                </c:pt>
                <c:pt idx="192">
                  <c:v>5.7051085705756783E-3</c:v>
                </c:pt>
                <c:pt idx="193">
                  <c:v>5.7614612911993128E-3</c:v>
                </c:pt>
                <c:pt idx="194">
                  <c:v>5.6936731704389744E-3</c:v>
                </c:pt>
                <c:pt idx="195">
                  <c:v>5.7005078674195776E-3</c:v>
                </c:pt>
                <c:pt idx="196">
                  <c:v>5.7264156025124561E-3</c:v>
                </c:pt>
                <c:pt idx="197">
                  <c:v>5.7990645403430321E-3</c:v>
                </c:pt>
                <c:pt idx="198">
                  <c:v>5.8132454661649121E-3</c:v>
                </c:pt>
                <c:pt idx="199">
                  <c:v>5.8175344983382449E-3</c:v>
                </c:pt>
                <c:pt idx="200">
                  <c:v>5.8653715402119406E-3</c:v>
                </c:pt>
                <c:pt idx="201">
                  <c:v>5.8384985657545961E-3</c:v>
                </c:pt>
                <c:pt idx="202">
                  <c:v>5.9029146700776613E-3</c:v>
                </c:pt>
                <c:pt idx="203">
                  <c:v>5.8766826907281685E-3</c:v>
                </c:pt>
                <c:pt idx="204">
                  <c:v>5.8211832912639329E-3</c:v>
                </c:pt>
                <c:pt idx="205">
                  <c:v>5.8045918170600841E-3</c:v>
                </c:pt>
                <c:pt idx="206">
                  <c:v>5.8746362179536915E-3</c:v>
                </c:pt>
                <c:pt idx="207">
                  <c:v>5.9349179310244273E-3</c:v>
                </c:pt>
                <c:pt idx="208">
                  <c:v>5.9336452260696738E-3</c:v>
                </c:pt>
                <c:pt idx="209">
                  <c:v>5.9518498649365204E-3</c:v>
                </c:pt>
                <c:pt idx="210">
                  <c:v>5.9942229662987108E-3</c:v>
                </c:pt>
                <c:pt idx="211">
                  <c:v>5.9830061153363454E-3</c:v>
                </c:pt>
                <c:pt idx="212">
                  <c:v>6.0428458693347039E-3</c:v>
                </c:pt>
                <c:pt idx="213">
                  <c:v>6.0501921015409669E-3</c:v>
                </c:pt>
                <c:pt idx="214">
                  <c:v>6.0238846320735742E-3</c:v>
                </c:pt>
                <c:pt idx="215">
                  <c:v>5.9997722193251019E-3</c:v>
                </c:pt>
                <c:pt idx="216">
                  <c:v>5.8523061710878833E-3</c:v>
                </c:pt>
                <c:pt idx="217">
                  <c:v>5.8893575005353315E-3</c:v>
                </c:pt>
                <c:pt idx="218">
                  <c:v>5.8947156248250303E-3</c:v>
                </c:pt>
                <c:pt idx="219">
                  <c:v>5.9197011393882417E-3</c:v>
                </c:pt>
                <c:pt idx="220">
                  <c:v>5.9596037653153449E-3</c:v>
                </c:pt>
                <c:pt idx="221">
                  <c:v>5.9021957082214978E-3</c:v>
                </c:pt>
                <c:pt idx="222">
                  <c:v>5.9600449445519907E-3</c:v>
                </c:pt>
                <c:pt idx="223">
                  <c:v>5.9557099075385461E-3</c:v>
                </c:pt>
                <c:pt idx="224">
                  <c:v>5.9318465252783418E-3</c:v>
                </c:pt>
                <c:pt idx="225">
                  <c:v>6.0421608862758127E-3</c:v>
                </c:pt>
                <c:pt idx="226">
                  <c:v>6.0284588578296315E-3</c:v>
                </c:pt>
                <c:pt idx="227">
                  <c:v>5.9888115237903159E-3</c:v>
                </c:pt>
                <c:pt idx="228">
                  <c:v>5.9697961455711865E-3</c:v>
                </c:pt>
                <c:pt idx="229">
                  <c:v>5.9385443484691949E-3</c:v>
                </c:pt>
                <c:pt idx="230">
                  <c:v>6.0178184897066158E-3</c:v>
                </c:pt>
                <c:pt idx="231">
                  <c:v>5.9518721945694903E-3</c:v>
                </c:pt>
                <c:pt idx="232">
                  <c:v>5.917137855088522E-3</c:v>
                </c:pt>
                <c:pt idx="233">
                  <c:v>5.9086734646288759E-3</c:v>
                </c:pt>
                <c:pt idx="234">
                  <c:v>5.93042143268199E-3</c:v>
                </c:pt>
                <c:pt idx="235">
                  <c:v>5.9583787258217806E-3</c:v>
                </c:pt>
                <c:pt idx="236">
                  <c:v>5.9977163906249544E-3</c:v>
                </c:pt>
                <c:pt idx="237">
                  <c:v>5.9829991081715829E-3</c:v>
                </c:pt>
                <c:pt idx="238">
                  <c:v>5.960560504302076E-3</c:v>
                </c:pt>
                <c:pt idx="239">
                  <c:v>5.9809367745309828E-3</c:v>
                </c:pt>
                <c:pt idx="240">
                  <c:v>6.0062474999433126E-3</c:v>
                </c:pt>
                <c:pt idx="241">
                  <c:v>5.9378031810639539E-3</c:v>
                </c:pt>
                <c:pt idx="242">
                  <c:v>5.9236505896943089E-3</c:v>
                </c:pt>
                <c:pt idx="243">
                  <c:v>5.9640614868097033E-3</c:v>
                </c:pt>
                <c:pt idx="244">
                  <c:v>5.9059301741363028E-3</c:v>
                </c:pt>
                <c:pt idx="245">
                  <c:v>5.8498799851908001E-3</c:v>
                </c:pt>
                <c:pt idx="246">
                  <c:v>5.9160628898080091E-3</c:v>
                </c:pt>
                <c:pt idx="247">
                  <c:v>5.9083057367486438E-3</c:v>
                </c:pt>
                <c:pt idx="248">
                  <c:v>5.9763772773229404E-3</c:v>
                </c:pt>
                <c:pt idx="249">
                  <c:v>5.8546024070765465E-3</c:v>
                </c:pt>
                <c:pt idx="250">
                  <c:v>5.8558126793247485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67A-48F0-9907-20E13C38859A}"/>
            </c:ext>
          </c:extLst>
        </c:ser>
        <c:ser>
          <c:idx val="4"/>
          <c:order val="4"/>
          <c:tx>
            <c:strRef>
              <c:f>'All Spectra'!$F$2062</c:f>
              <c:strCache>
                <c:ptCount val="1"/>
                <c:pt idx="0">
                  <c:v>Abs (5)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All Spectra'!$A$2063:$A$2313</c:f>
              <c:numCache>
                <c:formatCode>General</c:formatCode>
                <c:ptCount val="251"/>
                <c:pt idx="0">
                  <c:v>250</c:v>
                </c:pt>
                <c:pt idx="1">
                  <c:v>251</c:v>
                </c:pt>
                <c:pt idx="2">
                  <c:v>252</c:v>
                </c:pt>
                <c:pt idx="3">
                  <c:v>253</c:v>
                </c:pt>
                <c:pt idx="4">
                  <c:v>254</c:v>
                </c:pt>
                <c:pt idx="5">
                  <c:v>255</c:v>
                </c:pt>
                <c:pt idx="6">
                  <c:v>256</c:v>
                </c:pt>
                <c:pt idx="7">
                  <c:v>257</c:v>
                </c:pt>
                <c:pt idx="8">
                  <c:v>258</c:v>
                </c:pt>
                <c:pt idx="9">
                  <c:v>259</c:v>
                </c:pt>
                <c:pt idx="10">
                  <c:v>260</c:v>
                </c:pt>
                <c:pt idx="11">
                  <c:v>261</c:v>
                </c:pt>
                <c:pt idx="12">
                  <c:v>262</c:v>
                </c:pt>
                <c:pt idx="13">
                  <c:v>263</c:v>
                </c:pt>
                <c:pt idx="14">
                  <c:v>264</c:v>
                </c:pt>
                <c:pt idx="15">
                  <c:v>265</c:v>
                </c:pt>
                <c:pt idx="16">
                  <c:v>266</c:v>
                </c:pt>
                <c:pt idx="17">
                  <c:v>267</c:v>
                </c:pt>
                <c:pt idx="18">
                  <c:v>268</c:v>
                </c:pt>
                <c:pt idx="19">
                  <c:v>269</c:v>
                </c:pt>
                <c:pt idx="20">
                  <c:v>270</c:v>
                </c:pt>
                <c:pt idx="21">
                  <c:v>271</c:v>
                </c:pt>
                <c:pt idx="22">
                  <c:v>272</c:v>
                </c:pt>
                <c:pt idx="23">
                  <c:v>273</c:v>
                </c:pt>
                <c:pt idx="24">
                  <c:v>274</c:v>
                </c:pt>
                <c:pt idx="25">
                  <c:v>275</c:v>
                </c:pt>
                <c:pt idx="26">
                  <c:v>276</c:v>
                </c:pt>
                <c:pt idx="27">
                  <c:v>277</c:v>
                </c:pt>
                <c:pt idx="28">
                  <c:v>278</c:v>
                </c:pt>
                <c:pt idx="29">
                  <c:v>279</c:v>
                </c:pt>
                <c:pt idx="30">
                  <c:v>280</c:v>
                </c:pt>
                <c:pt idx="31">
                  <c:v>281</c:v>
                </c:pt>
                <c:pt idx="32">
                  <c:v>282</c:v>
                </c:pt>
                <c:pt idx="33">
                  <c:v>283</c:v>
                </c:pt>
                <c:pt idx="34">
                  <c:v>284</c:v>
                </c:pt>
                <c:pt idx="35">
                  <c:v>285</c:v>
                </c:pt>
                <c:pt idx="36">
                  <c:v>286</c:v>
                </c:pt>
                <c:pt idx="37">
                  <c:v>287</c:v>
                </c:pt>
                <c:pt idx="38">
                  <c:v>288</c:v>
                </c:pt>
                <c:pt idx="39">
                  <c:v>289</c:v>
                </c:pt>
                <c:pt idx="40">
                  <c:v>290</c:v>
                </c:pt>
                <c:pt idx="41">
                  <c:v>291</c:v>
                </c:pt>
                <c:pt idx="42">
                  <c:v>292</c:v>
                </c:pt>
                <c:pt idx="43">
                  <c:v>293</c:v>
                </c:pt>
                <c:pt idx="44">
                  <c:v>294</c:v>
                </c:pt>
                <c:pt idx="45">
                  <c:v>295</c:v>
                </c:pt>
                <c:pt idx="46">
                  <c:v>296</c:v>
                </c:pt>
                <c:pt idx="47">
                  <c:v>297</c:v>
                </c:pt>
                <c:pt idx="48">
                  <c:v>298</c:v>
                </c:pt>
                <c:pt idx="49">
                  <c:v>299</c:v>
                </c:pt>
                <c:pt idx="50">
                  <c:v>300</c:v>
                </c:pt>
                <c:pt idx="51">
                  <c:v>301</c:v>
                </c:pt>
                <c:pt idx="52">
                  <c:v>302</c:v>
                </c:pt>
                <c:pt idx="53">
                  <c:v>303</c:v>
                </c:pt>
                <c:pt idx="54">
                  <c:v>304</c:v>
                </c:pt>
                <c:pt idx="55">
                  <c:v>305</c:v>
                </c:pt>
                <c:pt idx="56">
                  <c:v>306</c:v>
                </c:pt>
                <c:pt idx="57">
                  <c:v>307</c:v>
                </c:pt>
                <c:pt idx="58">
                  <c:v>308</c:v>
                </c:pt>
                <c:pt idx="59">
                  <c:v>309</c:v>
                </c:pt>
                <c:pt idx="60">
                  <c:v>310</c:v>
                </c:pt>
                <c:pt idx="61">
                  <c:v>311</c:v>
                </c:pt>
                <c:pt idx="62">
                  <c:v>312</c:v>
                </c:pt>
                <c:pt idx="63">
                  <c:v>313</c:v>
                </c:pt>
                <c:pt idx="64">
                  <c:v>314</c:v>
                </c:pt>
                <c:pt idx="65">
                  <c:v>315</c:v>
                </c:pt>
                <c:pt idx="66">
                  <c:v>316</c:v>
                </c:pt>
                <c:pt idx="67">
                  <c:v>317</c:v>
                </c:pt>
                <c:pt idx="68">
                  <c:v>318</c:v>
                </c:pt>
                <c:pt idx="69">
                  <c:v>319</c:v>
                </c:pt>
                <c:pt idx="70">
                  <c:v>320</c:v>
                </c:pt>
                <c:pt idx="71">
                  <c:v>321</c:v>
                </c:pt>
                <c:pt idx="72">
                  <c:v>322</c:v>
                </c:pt>
                <c:pt idx="73">
                  <c:v>323</c:v>
                </c:pt>
                <c:pt idx="74">
                  <c:v>324</c:v>
                </c:pt>
                <c:pt idx="75">
                  <c:v>325</c:v>
                </c:pt>
                <c:pt idx="76">
                  <c:v>326</c:v>
                </c:pt>
                <c:pt idx="77">
                  <c:v>327</c:v>
                </c:pt>
                <c:pt idx="78">
                  <c:v>328</c:v>
                </c:pt>
                <c:pt idx="79">
                  <c:v>329</c:v>
                </c:pt>
                <c:pt idx="80">
                  <c:v>330</c:v>
                </c:pt>
                <c:pt idx="81">
                  <c:v>331</c:v>
                </c:pt>
                <c:pt idx="82">
                  <c:v>332</c:v>
                </c:pt>
                <c:pt idx="83">
                  <c:v>333</c:v>
                </c:pt>
                <c:pt idx="84">
                  <c:v>334</c:v>
                </c:pt>
                <c:pt idx="85">
                  <c:v>335</c:v>
                </c:pt>
                <c:pt idx="86">
                  <c:v>336</c:v>
                </c:pt>
                <c:pt idx="87">
                  <c:v>337</c:v>
                </c:pt>
                <c:pt idx="88">
                  <c:v>338</c:v>
                </c:pt>
                <c:pt idx="89">
                  <c:v>339</c:v>
                </c:pt>
                <c:pt idx="90">
                  <c:v>340</c:v>
                </c:pt>
                <c:pt idx="91">
                  <c:v>341</c:v>
                </c:pt>
                <c:pt idx="92">
                  <c:v>342</c:v>
                </c:pt>
                <c:pt idx="93">
                  <c:v>343</c:v>
                </c:pt>
                <c:pt idx="94">
                  <c:v>344</c:v>
                </c:pt>
                <c:pt idx="95">
                  <c:v>345</c:v>
                </c:pt>
                <c:pt idx="96">
                  <c:v>346</c:v>
                </c:pt>
                <c:pt idx="97">
                  <c:v>347</c:v>
                </c:pt>
                <c:pt idx="98">
                  <c:v>348</c:v>
                </c:pt>
                <c:pt idx="99">
                  <c:v>349</c:v>
                </c:pt>
                <c:pt idx="100">
                  <c:v>350</c:v>
                </c:pt>
                <c:pt idx="101">
                  <c:v>351</c:v>
                </c:pt>
                <c:pt idx="102">
                  <c:v>352</c:v>
                </c:pt>
                <c:pt idx="103">
                  <c:v>353</c:v>
                </c:pt>
                <c:pt idx="104">
                  <c:v>354</c:v>
                </c:pt>
                <c:pt idx="105">
                  <c:v>355</c:v>
                </c:pt>
                <c:pt idx="106">
                  <c:v>356</c:v>
                </c:pt>
                <c:pt idx="107">
                  <c:v>357</c:v>
                </c:pt>
                <c:pt idx="108">
                  <c:v>358</c:v>
                </c:pt>
                <c:pt idx="109">
                  <c:v>359</c:v>
                </c:pt>
                <c:pt idx="110">
                  <c:v>360</c:v>
                </c:pt>
                <c:pt idx="111">
                  <c:v>361</c:v>
                </c:pt>
                <c:pt idx="112">
                  <c:v>362</c:v>
                </c:pt>
                <c:pt idx="113">
                  <c:v>363</c:v>
                </c:pt>
                <c:pt idx="114">
                  <c:v>364</c:v>
                </c:pt>
                <c:pt idx="115">
                  <c:v>365</c:v>
                </c:pt>
                <c:pt idx="116">
                  <c:v>366</c:v>
                </c:pt>
                <c:pt idx="117">
                  <c:v>367</c:v>
                </c:pt>
                <c:pt idx="118">
                  <c:v>368</c:v>
                </c:pt>
                <c:pt idx="119">
                  <c:v>369</c:v>
                </c:pt>
                <c:pt idx="120">
                  <c:v>370</c:v>
                </c:pt>
                <c:pt idx="121">
                  <c:v>371</c:v>
                </c:pt>
                <c:pt idx="122">
                  <c:v>372</c:v>
                </c:pt>
                <c:pt idx="123">
                  <c:v>373</c:v>
                </c:pt>
                <c:pt idx="124">
                  <c:v>374</c:v>
                </c:pt>
                <c:pt idx="125">
                  <c:v>375</c:v>
                </c:pt>
                <c:pt idx="126">
                  <c:v>376</c:v>
                </c:pt>
                <c:pt idx="127">
                  <c:v>377</c:v>
                </c:pt>
                <c:pt idx="128">
                  <c:v>378</c:v>
                </c:pt>
                <c:pt idx="129">
                  <c:v>379</c:v>
                </c:pt>
                <c:pt idx="130">
                  <c:v>380</c:v>
                </c:pt>
                <c:pt idx="131">
                  <c:v>381</c:v>
                </c:pt>
                <c:pt idx="132">
                  <c:v>382</c:v>
                </c:pt>
                <c:pt idx="133">
                  <c:v>383</c:v>
                </c:pt>
                <c:pt idx="134">
                  <c:v>384</c:v>
                </c:pt>
                <c:pt idx="135">
                  <c:v>385</c:v>
                </c:pt>
                <c:pt idx="136">
                  <c:v>386</c:v>
                </c:pt>
                <c:pt idx="137">
                  <c:v>387</c:v>
                </c:pt>
                <c:pt idx="138">
                  <c:v>388</c:v>
                </c:pt>
                <c:pt idx="139">
                  <c:v>389</c:v>
                </c:pt>
                <c:pt idx="140">
                  <c:v>390</c:v>
                </c:pt>
                <c:pt idx="141">
                  <c:v>391</c:v>
                </c:pt>
                <c:pt idx="142">
                  <c:v>392</c:v>
                </c:pt>
                <c:pt idx="143">
                  <c:v>393</c:v>
                </c:pt>
                <c:pt idx="144">
                  <c:v>394</c:v>
                </c:pt>
                <c:pt idx="145">
                  <c:v>395</c:v>
                </c:pt>
                <c:pt idx="146">
                  <c:v>396</c:v>
                </c:pt>
                <c:pt idx="147">
                  <c:v>397</c:v>
                </c:pt>
                <c:pt idx="148">
                  <c:v>398</c:v>
                </c:pt>
                <c:pt idx="149">
                  <c:v>399</c:v>
                </c:pt>
                <c:pt idx="150">
                  <c:v>400</c:v>
                </c:pt>
                <c:pt idx="151">
                  <c:v>401</c:v>
                </c:pt>
                <c:pt idx="152">
                  <c:v>402</c:v>
                </c:pt>
                <c:pt idx="153">
                  <c:v>403</c:v>
                </c:pt>
                <c:pt idx="154">
                  <c:v>404</c:v>
                </c:pt>
                <c:pt idx="155">
                  <c:v>405</c:v>
                </c:pt>
                <c:pt idx="156">
                  <c:v>406</c:v>
                </c:pt>
                <c:pt idx="157">
                  <c:v>407</c:v>
                </c:pt>
                <c:pt idx="158">
                  <c:v>408</c:v>
                </c:pt>
                <c:pt idx="159">
                  <c:v>409</c:v>
                </c:pt>
                <c:pt idx="160">
                  <c:v>410</c:v>
                </c:pt>
                <c:pt idx="161">
                  <c:v>411</c:v>
                </c:pt>
                <c:pt idx="162">
                  <c:v>412</c:v>
                </c:pt>
                <c:pt idx="163">
                  <c:v>413</c:v>
                </c:pt>
                <c:pt idx="164">
                  <c:v>414</c:v>
                </c:pt>
                <c:pt idx="165">
                  <c:v>415</c:v>
                </c:pt>
                <c:pt idx="166">
                  <c:v>416</c:v>
                </c:pt>
                <c:pt idx="167">
                  <c:v>417</c:v>
                </c:pt>
                <c:pt idx="168">
                  <c:v>418</c:v>
                </c:pt>
                <c:pt idx="169">
                  <c:v>419</c:v>
                </c:pt>
                <c:pt idx="170">
                  <c:v>420</c:v>
                </c:pt>
                <c:pt idx="171">
                  <c:v>421</c:v>
                </c:pt>
                <c:pt idx="172">
                  <c:v>422</c:v>
                </c:pt>
                <c:pt idx="173">
                  <c:v>423</c:v>
                </c:pt>
                <c:pt idx="174">
                  <c:v>424</c:v>
                </c:pt>
                <c:pt idx="175">
                  <c:v>425</c:v>
                </c:pt>
                <c:pt idx="176">
                  <c:v>426</c:v>
                </c:pt>
                <c:pt idx="177">
                  <c:v>427</c:v>
                </c:pt>
                <c:pt idx="178">
                  <c:v>428</c:v>
                </c:pt>
                <c:pt idx="179">
                  <c:v>429</c:v>
                </c:pt>
                <c:pt idx="180">
                  <c:v>430</c:v>
                </c:pt>
                <c:pt idx="181">
                  <c:v>431</c:v>
                </c:pt>
                <c:pt idx="182">
                  <c:v>432</c:v>
                </c:pt>
                <c:pt idx="183">
                  <c:v>433</c:v>
                </c:pt>
                <c:pt idx="184">
                  <c:v>434</c:v>
                </c:pt>
                <c:pt idx="185">
                  <c:v>435</c:v>
                </c:pt>
                <c:pt idx="186">
                  <c:v>436</c:v>
                </c:pt>
                <c:pt idx="187">
                  <c:v>437</c:v>
                </c:pt>
                <c:pt idx="188">
                  <c:v>438</c:v>
                </c:pt>
                <c:pt idx="189">
                  <c:v>439</c:v>
                </c:pt>
                <c:pt idx="190">
                  <c:v>440</c:v>
                </c:pt>
                <c:pt idx="191">
                  <c:v>441</c:v>
                </c:pt>
                <c:pt idx="192">
                  <c:v>442</c:v>
                </c:pt>
                <c:pt idx="193">
                  <c:v>443</c:v>
                </c:pt>
                <c:pt idx="194">
                  <c:v>444</c:v>
                </c:pt>
                <c:pt idx="195">
                  <c:v>445</c:v>
                </c:pt>
                <c:pt idx="196">
                  <c:v>446</c:v>
                </c:pt>
                <c:pt idx="197">
                  <c:v>447</c:v>
                </c:pt>
                <c:pt idx="198">
                  <c:v>448</c:v>
                </c:pt>
                <c:pt idx="199">
                  <c:v>449</c:v>
                </c:pt>
                <c:pt idx="200">
                  <c:v>450</c:v>
                </c:pt>
                <c:pt idx="201">
                  <c:v>451</c:v>
                </c:pt>
                <c:pt idx="202">
                  <c:v>452</c:v>
                </c:pt>
                <c:pt idx="203">
                  <c:v>453</c:v>
                </c:pt>
                <c:pt idx="204">
                  <c:v>454</c:v>
                </c:pt>
                <c:pt idx="205">
                  <c:v>455</c:v>
                </c:pt>
                <c:pt idx="206">
                  <c:v>456</c:v>
                </c:pt>
                <c:pt idx="207">
                  <c:v>457</c:v>
                </c:pt>
                <c:pt idx="208">
                  <c:v>458</c:v>
                </c:pt>
                <c:pt idx="209">
                  <c:v>459</c:v>
                </c:pt>
                <c:pt idx="210">
                  <c:v>460</c:v>
                </c:pt>
                <c:pt idx="211">
                  <c:v>461</c:v>
                </c:pt>
                <c:pt idx="212">
                  <c:v>462</c:v>
                </c:pt>
                <c:pt idx="213">
                  <c:v>463</c:v>
                </c:pt>
                <c:pt idx="214">
                  <c:v>464</c:v>
                </c:pt>
                <c:pt idx="215">
                  <c:v>465</c:v>
                </c:pt>
                <c:pt idx="216">
                  <c:v>466</c:v>
                </c:pt>
                <c:pt idx="217">
                  <c:v>467</c:v>
                </c:pt>
                <c:pt idx="218">
                  <c:v>468</c:v>
                </c:pt>
                <c:pt idx="219">
                  <c:v>469</c:v>
                </c:pt>
                <c:pt idx="220">
                  <c:v>470</c:v>
                </c:pt>
                <c:pt idx="221">
                  <c:v>471</c:v>
                </c:pt>
                <c:pt idx="222">
                  <c:v>472</c:v>
                </c:pt>
                <c:pt idx="223">
                  <c:v>473</c:v>
                </c:pt>
                <c:pt idx="224">
                  <c:v>474</c:v>
                </c:pt>
                <c:pt idx="225">
                  <c:v>475</c:v>
                </c:pt>
                <c:pt idx="226">
                  <c:v>476</c:v>
                </c:pt>
                <c:pt idx="227">
                  <c:v>477</c:v>
                </c:pt>
                <c:pt idx="228">
                  <c:v>478</c:v>
                </c:pt>
                <c:pt idx="229">
                  <c:v>479</c:v>
                </c:pt>
                <c:pt idx="230">
                  <c:v>480</c:v>
                </c:pt>
                <c:pt idx="231">
                  <c:v>481</c:v>
                </c:pt>
                <c:pt idx="232">
                  <c:v>482</c:v>
                </c:pt>
                <c:pt idx="233">
                  <c:v>483</c:v>
                </c:pt>
                <c:pt idx="234">
                  <c:v>484</c:v>
                </c:pt>
                <c:pt idx="235">
                  <c:v>485</c:v>
                </c:pt>
                <c:pt idx="236">
                  <c:v>486</c:v>
                </c:pt>
                <c:pt idx="237">
                  <c:v>487</c:v>
                </c:pt>
                <c:pt idx="238">
                  <c:v>488</c:v>
                </c:pt>
                <c:pt idx="239">
                  <c:v>489</c:v>
                </c:pt>
                <c:pt idx="240">
                  <c:v>490</c:v>
                </c:pt>
                <c:pt idx="241">
                  <c:v>491</c:v>
                </c:pt>
                <c:pt idx="242">
                  <c:v>492</c:v>
                </c:pt>
                <c:pt idx="243">
                  <c:v>493</c:v>
                </c:pt>
                <c:pt idx="244">
                  <c:v>494</c:v>
                </c:pt>
                <c:pt idx="245">
                  <c:v>495</c:v>
                </c:pt>
                <c:pt idx="246">
                  <c:v>496</c:v>
                </c:pt>
                <c:pt idx="247">
                  <c:v>497</c:v>
                </c:pt>
                <c:pt idx="248">
                  <c:v>498</c:v>
                </c:pt>
                <c:pt idx="249">
                  <c:v>499</c:v>
                </c:pt>
                <c:pt idx="250">
                  <c:v>500</c:v>
                </c:pt>
              </c:numCache>
            </c:numRef>
          </c:cat>
          <c:val>
            <c:numRef>
              <c:f>'All Spectra'!$F$2063:$F$2313</c:f>
              <c:numCache>
                <c:formatCode>General</c:formatCode>
                <c:ptCount val="251"/>
                <c:pt idx="0">
                  <c:v>0.37605067903325462</c:v>
                </c:pt>
                <c:pt idx="1">
                  <c:v>0.39130124025748142</c:v>
                </c:pt>
                <c:pt idx="2">
                  <c:v>0.40818168879241229</c:v>
                </c:pt>
                <c:pt idx="3">
                  <c:v>0.42648017478347333</c:v>
                </c:pt>
                <c:pt idx="4">
                  <c:v>0.44637061347951745</c:v>
                </c:pt>
                <c:pt idx="5">
                  <c:v>0.46701151976967326</c:v>
                </c:pt>
                <c:pt idx="6">
                  <c:v>0.48867569951744572</c:v>
                </c:pt>
                <c:pt idx="7">
                  <c:v>0.51105321820794958</c:v>
                </c:pt>
                <c:pt idx="8">
                  <c:v>0.53304384954831374</c:v>
                </c:pt>
                <c:pt idx="9">
                  <c:v>0.55548493730020576</c:v>
                </c:pt>
                <c:pt idx="10">
                  <c:v>0.5768774995481325</c:v>
                </c:pt>
                <c:pt idx="11">
                  <c:v>0.59663718057042192</c:v>
                </c:pt>
                <c:pt idx="12">
                  <c:v>0.61519249121220398</c:v>
                </c:pt>
                <c:pt idx="13">
                  <c:v>0.63184579091834392</c:v>
                </c:pt>
                <c:pt idx="14">
                  <c:v>0.6462523662959121</c:v>
                </c:pt>
                <c:pt idx="15">
                  <c:v>0.65806624970283289</c:v>
                </c:pt>
                <c:pt idx="16">
                  <c:v>0.66708086917164156</c:v>
                </c:pt>
                <c:pt idx="17">
                  <c:v>0.67286329071225881</c:v>
                </c:pt>
                <c:pt idx="18">
                  <c:v>0.675458504507361</c:v>
                </c:pt>
                <c:pt idx="19">
                  <c:v>0.67499999543550604</c:v>
                </c:pt>
                <c:pt idx="20">
                  <c:v>0.67202720905625779</c:v>
                </c:pt>
                <c:pt idx="21">
                  <c:v>0.66665401954571246</c:v>
                </c:pt>
                <c:pt idx="22">
                  <c:v>0.66004650405537935</c:v>
                </c:pt>
                <c:pt idx="23">
                  <c:v>0.65229978392614985</c:v>
                </c:pt>
                <c:pt idx="24">
                  <c:v>0.64357975638446374</c:v>
                </c:pt>
                <c:pt idx="25">
                  <c:v>0.63467257284294099</c:v>
                </c:pt>
                <c:pt idx="26">
                  <c:v>0.62585683026393335</c:v>
                </c:pt>
                <c:pt idx="27">
                  <c:v>0.61811183190179786</c:v>
                </c:pt>
                <c:pt idx="28">
                  <c:v>0.61109263814185577</c:v>
                </c:pt>
                <c:pt idx="29">
                  <c:v>0.60494020306411478</c:v>
                </c:pt>
                <c:pt idx="30">
                  <c:v>0.60040559757036027</c:v>
                </c:pt>
                <c:pt idx="31">
                  <c:v>0.59696447609522851</c:v>
                </c:pt>
                <c:pt idx="32">
                  <c:v>0.59506621526504389</c:v>
                </c:pt>
                <c:pt idx="33">
                  <c:v>0.59372647857508942</c:v>
                </c:pt>
                <c:pt idx="34">
                  <c:v>0.59263435207171189</c:v>
                </c:pt>
                <c:pt idx="35">
                  <c:v>0.59213409426888441</c:v>
                </c:pt>
                <c:pt idx="36">
                  <c:v>0.59174725890821422</c:v>
                </c:pt>
                <c:pt idx="37">
                  <c:v>0.59118833415745098</c:v>
                </c:pt>
                <c:pt idx="38">
                  <c:v>0.59054170478228196</c:v>
                </c:pt>
                <c:pt idx="39">
                  <c:v>0.59005729923542183</c:v>
                </c:pt>
                <c:pt idx="40">
                  <c:v>0.5898980766987284</c:v>
                </c:pt>
                <c:pt idx="41">
                  <c:v>0.58976227185555541</c:v>
                </c:pt>
                <c:pt idx="42">
                  <c:v>0.58957815905782651</c:v>
                </c:pt>
                <c:pt idx="43">
                  <c:v>0.58889914259531217</c:v>
                </c:pt>
                <c:pt idx="44">
                  <c:v>0.58774523944175661</c:v>
                </c:pt>
                <c:pt idx="45">
                  <c:v>0.58564366043920513</c:v>
                </c:pt>
                <c:pt idx="46">
                  <c:v>0.5826042388522974</c:v>
                </c:pt>
                <c:pt idx="47">
                  <c:v>0.5787969060982463</c:v>
                </c:pt>
                <c:pt idx="48">
                  <c:v>0.57397221389998732</c:v>
                </c:pt>
                <c:pt idx="49">
                  <c:v>0.56895372541619238</c:v>
                </c:pt>
                <c:pt idx="50">
                  <c:v>0.56347298510077637</c:v>
                </c:pt>
                <c:pt idx="51">
                  <c:v>0.55747913198902954</c:v>
                </c:pt>
                <c:pt idx="52">
                  <c:v>0.55129007607808533</c:v>
                </c:pt>
                <c:pt idx="53">
                  <c:v>0.54493944484290813</c:v>
                </c:pt>
                <c:pt idx="54">
                  <c:v>0.53791890816587562</c:v>
                </c:pt>
                <c:pt idx="55">
                  <c:v>0.53041650975562671</c:v>
                </c:pt>
                <c:pt idx="56">
                  <c:v>0.5221048236366943</c:v>
                </c:pt>
                <c:pt idx="57">
                  <c:v>0.51358040934438143</c:v>
                </c:pt>
                <c:pt idx="58">
                  <c:v>0.50414125111041264</c:v>
                </c:pt>
                <c:pt idx="59">
                  <c:v>0.49376564176215443</c:v>
                </c:pt>
                <c:pt idx="60">
                  <c:v>0.48269156564565119</c:v>
                </c:pt>
                <c:pt idx="61">
                  <c:v>0.47078464725820185</c:v>
                </c:pt>
                <c:pt idx="62">
                  <c:v>0.45867695707488793</c:v>
                </c:pt>
                <c:pt idx="63">
                  <c:v>0.44542928741689503</c:v>
                </c:pt>
                <c:pt idx="64">
                  <c:v>0.43166874531139338</c:v>
                </c:pt>
                <c:pt idx="65">
                  <c:v>0.41761611279507355</c:v>
                </c:pt>
                <c:pt idx="66">
                  <c:v>0.40312460684223161</c:v>
                </c:pt>
                <c:pt idx="67">
                  <c:v>0.38850855131355294</c:v>
                </c:pt>
                <c:pt idx="68">
                  <c:v>0.3734862060388473</c:v>
                </c:pt>
                <c:pt idx="69">
                  <c:v>0.35789626202671304</c:v>
                </c:pt>
                <c:pt idx="70">
                  <c:v>0.34256393690065273</c:v>
                </c:pt>
                <c:pt idx="71">
                  <c:v>0.32730698195888591</c:v>
                </c:pt>
                <c:pt idx="72">
                  <c:v>0.31193836648340606</c:v>
                </c:pt>
                <c:pt idx="73">
                  <c:v>0.29682740753937165</c:v>
                </c:pt>
                <c:pt idx="74">
                  <c:v>0.28108115719720178</c:v>
                </c:pt>
                <c:pt idx="75">
                  <c:v>0.26625514635377578</c:v>
                </c:pt>
                <c:pt idx="76">
                  <c:v>0.25166505843424458</c:v>
                </c:pt>
                <c:pt idx="77">
                  <c:v>0.23651544364327493</c:v>
                </c:pt>
                <c:pt idx="78">
                  <c:v>0.2220039592647178</c:v>
                </c:pt>
                <c:pt idx="79">
                  <c:v>0.20828272588218699</c:v>
                </c:pt>
                <c:pt idx="80">
                  <c:v>0.19467627105427979</c:v>
                </c:pt>
                <c:pt idx="81">
                  <c:v>0.18150830328120918</c:v>
                </c:pt>
                <c:pt idx="82">
                  <c:v>0.16826694453431545</c:v>
                </c:pt>
                <c:pt idx="83">
                  <c:v>0.15607102721141755</c:v>
                </c:pt>
                <c:pt idx="84">
                  <c:v>0.14459392694761153</c:v>
                </c:pt>
                <c:pt idx="85">
                  <c:v>0.13348951199198877</c:v>
                </c:pt>
                <c:pt idx="86">
                  <c:v>0.12327187944373669</c:v>
                </c:pt>
                <c:pt idx="87">
                  <c:v>0.11323439064564389</c:v>
                </c:pt>
                <c:pt idx="88">
                  <c:v>0.10417983043792994</c:v>
                </c:pt>
                <c:pt idx="89">
                  <c:v>9.5642639544112562E-2</c:v>
                </c:pt>
                <c:pt idx="90">
                  <c:v>8.9236790504621064E-2</c:v>
                </c:pt>
                <c:pt idx="91">
                  <c:v>8.2069841099773666E-2</c:v>
                </c:pt>
                <c:pt idx="92">
                  <c:v>7.5783600968748949E-2</c:v>
                </c:pt>
                <c:pt idx="93">
                  <c:v>6.9735314624639444E-2</c:v>
                </c:pt>
                <c:pt idx="94">
                  <c:v>6.4659784548499064E-2</c:v>
                </c:pt>
                <c:pt idx="95">
                  <c:v>6.0038083662913924E-2</c:v>
                </c:pt>
                <c:pt idx="96">
                  <c:v>5.5420649417196245E-2</c:v>
                </c:pt>
                <c:pt idx="97">
                  <c:v>5.156769211955909E-2</c:v>
                </c:pt>
                <c:pt idx="98">
                  <c:v>4.8091435256965208E-2</c:v>
                </c:pt>
                <c:pt idx="99">
                  <c:v>4.4897195913097605E-2</c:v>
                </c:pt>
                <c:pt idx="100">
                  <c:v>4.2620440915902218E-2</c:v>
                </c:pt>
                <c:pt idx="101">
                  <c:v>3.9996251471135072E-2</c:v>
                </c:pt>
                <c:pt idx="102">
                  <c:v>3.7579302137327686E-2</c:v>
                </c:pt>
                <c:pt idx="103">
                  <c:v>3.5366898414195581E-2</c:v>
                </c:pt>
                <c:pt idx="104">
                  <c:v>3.3370426485575901E-2</c:v>
                </c:pt>
                <c:pt idx="105">
                  <c:v>3.1416097055340077E-2</c:v>
                </c:pt>
                <c:pt idx="106">
                  <c:v>3.0239571444700707E-2</c:v>
                </c:pt>
                <c:pt idx="107">
                  <c:v>2.8924925502126671E-2</c:v>
                </c:pt>
                <c:pt idx="108">
                  <c:v>2.7610150284324109E-2</c:v>
                </c:pt>
                <c:pt idx="109">
                  <c:v>2.6220635273000101E-2</c:v>
                </c:pt>
                <c:pt idx="110">
                  <c:v>2.5126012739635089E-2</c:v>
                </c:pt>
                <c:pt idx="111">
                  <c:v>2.3610369060828213E-2</c:v>
                </c:pt>
                <c:pt idx="112">
                  <c:v>2.2819702204568543E-2</c:v>
                </c:pt>
                <c:pt idx="113">
                  <c:v>2.1924721437140689E-2</c:v>
                </c:pt>
                <c:pt idx="114">
                  <c:v>2.1077024223385699E-2</c:v>
                </c:pt>
                <c:pt idx="115">
                  <c:v>2.0215880444686654E-2</c:v>
                </c:pt>
                <c:pt idx="116">
                  <c:v>1.9267144007317345E-2</c:v>
                </c:pt>
                <c:pt idx="117">
                  <c:v>1.840837461390582E-2</c:v>
                </c:pt>
                <c:pt idx="118">
                  <c:v>1.7212890151360471E-2</c:v>
                </c:pt>
                <c:pt idx="119">
                  <c:v>1.6813554193409647E-2</c:v>
                </c:pt>
                <c:pt idx="120">
                  <c:v>1.5996075190721014E-2</c:v>
                </c:pt>
                <c:pt idx="121">
                  <c:v>1.524937341326665E-2</c:v>
                </c:pt>
                <c:pt idx="122">
                  <c:v>1.4540095193389417E-2</c:v>
                </c:pt>
                <c:pt idx="123">
                  <c:v>1.3652586871678833E-2</c:v>
                </c:pt>
                <c:pt idx="124">
                  <c:v>1.304855966557501E-2</c:v>
                </c:pt>
                <c:pt idx="125">
                  <c:v>1.2367324495530746E-2</c:v>
                </c:pt>
                <c:pt idx="126">
                  <c:v>1.18840818986863E-2</c:v>
                </c:pt>
                <c:pt idx="127">
                  <c:v>1.1493617500928978E-2</c:v>
                </c:pt>
                <c:pt idx="128">
                  <c:v>1.0695946872235433E-2</c:v>
                </c:pt>
                <c:pt idx="129">
                  <c:v>1.0089769896248707E-2</c:v>
                </c:pt>
                <c:pt idx="130">
                  <c:v>9.6953582169194454E-3</c:v>
                </c:pt>
                <c:pt idx="131">
                  <c:v>8.7380427658565116E-3</c:v>
                </c:pt>
                <c:pt idx="132">
                  <c:v>8.4198071376718319E-3</c:v>
                </c:pt>
                <c:pt idx="133">
                  <c:v>8.0929281669168112E-3</c:v>
                </c:pt>
                <c:pt idx="134">
                  <c:v>7.9883837713860869E-3</c:v>
                </c:pt>
                <c:pt idx="135">
                  <c:v>7.3572012684173455E-3</c:v>
                </c:pt>
                <c:pt idx="136">
                  <c:v>6.7514692694757008E-3</c:v>
                </c:pt>
                <c:pt idx="137">
                  <c:v>6.4027405970162208E-3</c:v>
                </c:pt>
                <c:pt idx="138">
                  <c:v>6.0855904631563103E-3</c:v>
                </c:pt>
                <c:pt idx="139">
                  <c:v>5.7699929494311715E-3</c:v>
                </c:pt>
                <c:pt idx="140">
                  <c:v>5.4657184015327901E-3</c:v>
                </c:pt>
                <c:pt idx="141">
                  <c:v>5.0379153376692264E-3</c:v>
                </c:pt>
                <c:pt idx="142">
                  <c:v>4.6512465611000826E-3</c:v>
                </c:pt>
                <c:pt idx="143">
                  <c:v>4.4926769849876315E-3</c:v>
                </c:pt>
                <c:pt idx="144">
                  <c:v>4.2470407742232633E-3</c:v>
                </c:pt>
                <c:pt idx="145">
                  <c:v>4.1484305891737435E-3</c:v>
                </c:pt>
                <c:pt idx="146">
                  <c:v>3.6198635706701154E-3</c:v>
                </c:pt>
                <c:pt idx="147">
                  <c:v>3.187704330103651E-3</c:v>
                </c:pt>
                <c:pt idx="148">
                  <c:v>3.3290715240942349E-3</c:v>
                </c:pt>
                <c:pt idx="149">
                  <c:v>3.289672161834165E-3</c:v>
                </c:pt>
                <c:pt idx="150">
                  <c:v>3.448053712569166E-3</c:v>
                </c:pt>
                <c:pt idx="151">
                  <c:v>3.0343038598116628E-3</c:v>
                </c:pt>
                <c:pt idx="152">
                  <c:v>3.2385584479055216E-3</c:v>
                </c:pt>
                <c:pt idx="153">
                  <c:v>3.1382334360476284E-3</c:v>
                </c:pt>
                <c:pt idx="154">
                  <c:v>3.0059056221430681E-3</c:v>
                </c:pt>
                <c:pt idx="155">
                  <c:v>3.178971628200957E-3</c:v>
                </c:pt>
                <c:pt idx="156">
                  <c:v>2.9548076946302117E-3</c:v>
                </c:pt>
                <c:pt idx="157">
                  <c:v>2.8987763605480038E-3</c:v>
                </c:pt>
                <c:pt idx="158">
                  <c:v>3.1762203151588036E-3</c:v>
                </c:pt>
                <c:pt idx="159">
                  <c:v>3.0793456721981255E-3</c:v>
                </c:pt>
                <c:pt idx="160">
                  <c:v>2.6964926053688011E-3</c:v>
                </c:pt>
                <c:pt idx="161">
                  <c:v>2.7712845326335138E-3</c:v>
                </c:pt>
                <c:pt idx="162">
                  <c:v>2.7639446880137883E-3</c:v>
                </c:pt>
                <c:pt idx="163">
                  <c:v>3.1211039971691403E-3</c:v>
                </c:pt>
                <c:pt idx="164">
                  <c:v>2.6856794678780521E-3</c:v>
                </c:pt>
                <c:pt idx="165">
                  <c:v>2.9558555894317259E-3</c:v>
                </c:pt>
                <c:pt idx="166">
                  <c:v>3.1465293853540424E-3</c:v>
                </c:pt>
                <c:pt idx="167">
                  <c:v>3.3325255747078293E-3</c:v>
                </c:pt>
                <c:pt idx="168">
                  <c:v>3.0026758020637034E-3</c:v>
                </c:pt>
                <c:pt idx="169">
                  <c:v>2.949474878407589E-3</c:v>
                </c:pt>
                <c:pt idx="170">
                  <c:v>2.6730645523153815E-3</c:v>
                </c:pt>
                <c:pt idx="171">
                  <c:v>2.5375249765340799E-3</c:v>
                </c:pt>
                <c:pt idx="172">
                  <c:v>2.6897594027048442E-3</c:v>
                </c:pt>
                <c:pt idx="173">
                  <c:v>2.5876765170220204E-3</c:v>
                </c:pt>
                <c:pt idx="174">
                  <c:v>2.9648414220593239E-3</c:v>
                </c:pt>
                <c:pt idx="175">
                  <c:v>2.3463432177404063E-3</c:v>
                </c:pt>
                <c:pt idx="176">
                  <c:v>2.7941801665108336E-3</c:v>
                </c:pt>
                <c:pt idx="177">
                  <c:v>2.9391470637351782E-3</c:v>
                </c:pt>
                <c:pt idx="178">
                  <c:v>3.0538071110886361E-3</c:v>
                </c:pt>
                <c:pt idx="179">
                  <c:v>2.6253248557293945E-3</c:v>
                </c:pt>
                <c:pt idx="180">
                  <c:v>2.6045263734335794E-3</c:v>
                </c:pt>
                <c:pt idx="181">
                  <c:v>2.997466885923531E-3</c:v>
                </c:pt>
                <c:pt idx="182">
                  <c:v>3.3279321184718148E-3</c:v>
                </c:pt>
                <c:pt idx="183">
                  <c:v>3.2897843917211525E-3</c:v>
                </c:pt>
                <c:pt idx="184">
                  <c:v>3.193620213603894E-3</c:v>
                </c:pt>
                <c:pt idx="185">
                  <c:v>4.9593133458509788E-3</c:v>
                </c:pt>
                <c:pt idx="186">
                  <c:v>4.9601038696233677E-3</c:v>
                </c:pt>
                <c:pt idx="187">
                  <c:v>4.9449600540391742E-3</c:v>
                </c:pt>
                <c:pt idx="188">
                  <c:v>4.7544357034979712E-3</c:v>
                </c:pt>
                <c:pt idx="189">
                  <c:v>4.817165616210612E-3</c:v>
                </c:pt>
                <c:pt idx="190">
                  <c:v>4.9308838419852416E-3</c:v>
                </c:pt>
                <c:pt idx="191">
                  <c:v>4.954111283348034E-3</c:v>
                </c:pt>
                <c:pt idx="192">
                  <c:v>4.9536697213441189E-3</c:v>
                </c:pt>
                <c:pt idx="193">
                  <c:v>4.913913913163921E-3</c:v>
                </c:pt>
                <c:pt idx="194">
                  <c:v>4.9383228393113125E-3</c:v>
                </c:pt>
                <c:pt idx="195">
                  <c:v>4.856278503248543E-3</c:v>
                </c:pt>
                <c:pt idx="196">
                  <c:v>4.8560407942589614E-3</c:v>
                </c:pt>
                <c:pt idx="197">
                  <c:v>4.9969771584509812E-3</c:v>
                </c:pt>
                <c:pt idx="198">
                  <c:v>5.0204304741441469E-3</c:v>
                </c:pt>
                <c:pt idx="199">
                  <c:v>4.9770295648495916E-3</c:v>
                </c:pt>
                <c:pt idx="200">
                  <c:v>5.0286556767024336E-3</c:v>
                </c:pt>
                <c:pt idx="201">
                  <c:v>5.0550313813757944E-3</c:v>
                </c:pt>
                <c:pt idx="202">
                  <c:v>5.1091781132790604E-3</c:v>
                </c:pt>
                <c:pt idx="203">
                  <c:v>5.0667586327219566E-3</c:v>
                </c:pt>
                <c:pt idx="204">
                  <c:v>4.991364914971444E-3</c:v>
                </c:pt>
                <c:pt idx="205">
                  <c:v>4.9691657425442294E-3</c:v>
                </c:pt>
                <c:pt idx="206">
                  <c:v>4.9826571732802995E-3</c:v>
                </c:pt>
                <c:pt idx="207">
                  <c:v>5.0781539903548539E-3</c:v>
                </c:pt>
                <c:pt idx="208">
                  <c:v>5.0644407287408887E-3</c:v>
                </c:pt>
                <c:pt idx="209">
                  <c:v>5.0357526020708655E-3</c:v>
                </c:pt>
                <c:pt idx="210">
                  <c:v>5.0681775715983703E-3</c:v>
                </c:pt>
                <c:pt idx="211">
                  <c:v>5.1484085637083388E-3</c:v>
                </c:pt>
                <c:pt idx="212">
                  <c:v>5.1462737120745927E-3</c:v>
                </c:pt>
                <c:pt idx="213">
                  <c:v>5.1495174888580766E-3</c:v>
                </c:pt>
                <c:pt idx="214">
                  <c:v>5.2022936910082378E-3</c:v>
                </c:pt>
                <c:pt idx="215">
                  <c:v>5.073649461470992E-3</c:v>
                </c:pt>
                <c:pt idx="216">
                  <c:v>5.0118384522521127E-3</c:v>
                </c:pt>
                <c:pt idx="217">
                  <c:v>5.0416103474292028E-3</c:v>
                </c:pt>
                <c:pt idx="218">
                  <c:v>5.0534791326514623E-3</c:v>
                </c:pt>
                <c:pt idx="219">
                  <c:v>5.0056986965887375E-3</c:v>
                </c:pt>
                <c:pt idx="220">
                  <c:v>5.0419513106236269E-3</c:v>
                </c:pt>
                <c:pt idx="221">
                  <c:v>5.0412666392466539E-3</c:v>
                </c:pt>
                <c:pt idx="222">
                  <c:v>5.0096090831815848E-3</c:v>
                </c:pt>
                <c:pt idx="223">
                  <c:v>5.0232282917269831E-3</c:v>
                </c:pt>
                <c:pt idx="224">
                  <c:v>5.0372604674581893E-3</c:v>
                </c:pt>
                <c:pt idx="225">
                  <c:v>5.0254902931793641E-3</c:v>
                </c:pt>
                <c:pt idx="226">
                  <c:v>5.0675460148583758E-3</c:v>
                </c:pt>
                <c:pt idx="227">
                  <c:v>5.0442614978483055E-3</c:v>
                </c:pt>
                <c:pt idx="228">
                  <c:v>5.0878230158682702E-3</c:v>
                </c:pt>
                <c:pt idx="229">
                  <c:v>5.0338407317199359E-3</c:v>
                </c:pt>
                <c:pt idx="230">
                  <c:v>4.9904104124391842E-3</c:v>
                </c:pt>
                <c:pt idx="231">
                  <c:v>4.9097593239978672E-3</c:v>
                </c:pt>
                <c:pt idx="232">
                  <c:v>4.9347431876143365E-3</c:v>
                </c:pt>
                <c:pt idx="233">
                  <c:v>4.9810150949666796E-3</c:v>
                </c:pt>
                <c:pt idx="234">
                  <c:v>4.9561758488162544E-3</c:v>
                </c:pt>
                <c:pt idx="235">
                  <c:v>5.0446710558816792E-3</c:v>
                </c:pt>
                <c:pt idx="236">
                  <c:v>4.9779589267228844E-3</c:v>
                </c:pt>
                <c:pt idx="237">
                  <c:v>5.0294538410983781E-3</c:v>
                </c:pt>
                <c:pt idx="238">
                  <c:v>5.0239646766444788E-3</c:v>
                </c:pt>
                <c:pt idx="239">
                  <c:v>4.9886595819526236E-3</c:v>
                </c:pt>
                <c:pt idx="240">
                  <c:v>5.0004896963238947E-3</c:v>
                </c:pt>
                <c:pt idx="241">
                  <c:v>4.9821513585325073E-3</c:v>
                </c:pt>
                <c:pt idx="242">
                  <c:v>4.9567030526831571E-3</c:v>
                </c:pt>
                <c:pt idx="243">
                  <c:v>4.9559953757314533E-3</c:v>
                </c:pt>
                <c:pt idx="244">
                  <c:v>5.0265689368112695E-3</c:v>
                </c:pt>
                <c:pt idx="245">
                  <c:v>5.0004591401390016E-3</c:v>
                </c:pt>
                <c:pt idx="246">
                  <c:v>5.0213221056803073E-3</c:v>
                </c:pt>
                <c:pt idx="247">
                  <c:v>4.9198420944297078E-3</c:v>
                </c:pt>
                <c:pt idx="248">
                  <c:v>4.8752621046337548E-3</c:v>
                </c:pt>
                <c:pt idx="249">
                  <c:v>4.9259686118136763E-3</c:v>
                </c:pt>
                <c:pt idx="250">
                  <c:v>4.8640290777583603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B67A-48F0-9907-20E13C38859A}"/>
            </c:ext>
          </c:extLst>
        </c:ser>
        <c:ser>
          <c:idx val="5"/>
          <c:order val="5"/>
          <c:tx>
            <c:strRef>
              <c:f>'All Spectra'!$G$2062</c:f>
              <c:strCache>
                <c:ptCount val="1"/>
                <c:pt idx="0">
                  <c:v>Abs (6)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All Spectra'!$A$2063:$A$2313</c:f>
              <c:numCache>
                <c:formatCode>General</c:formatCode>
                <c:ptCount val="251"/>
                <c:pt idx="0">
                  <c:v>250</c:v>
                </c:pt>
                <c:pt idx="1">
                  <c:v>251</c:v>
                </c:pt>
                <c:pt idx="2">
                  <c:v>252</c:v>
                </c:pt>
                <c:pt idx="3">
                  <c:v>253</c:v>
                </c:pt>
                <c:pt idx="4">
                  <c:v>254</c:v>
                </c:pt>
                <c:pt idx="5">
                  <c:v>255</c:v>
                </c:pt>
                <c:pt idx="6">
                  <c:v>256</c:v>
                </c:pt>
                <c:pt idx="7">
                  <c:v>257</c:v>
                </c:pt>
                <c:pt idx="8">
                  <c:v>258</c:v>
                </c:pt>
                <c:pt idx="9">
                  <c:v>259</c:v>
                </c:pt>
                <c:pt idx="10">
                  <c:v>260</c:v>
                </c:pt>
                <c:pt idx="11">
                  <c:v>261</c:v>
                </c:pt>
                <c:pt idx="12">
                  <c:v>262</c:v>
                </c:pt>
                <c:pt idx="13">
                  <c:v>263</c:v>
                </c:pt>
                <c:pt idx="14">
                  <c:v>264</c:v>
                </c:pt>
                <c:pt idx="15">
                  <c:v>265</c:v>
                </c:pt>
                <c:pt idx="16">
                  <c:v>266</c:v>
                </c:pt>
                <c:pt idx="17">
                  <c:v>267</c:v>
                </c:pt>
                <c:pt idx="18">
                  <c:v>268</c:v>
                </c:pt>
                <c:pt idx="19">
                  <c:v>269</c:v>
                </c:pt>
                <c:pt idx="20">
                  <c:v>270</c:v>
                </c:pt>
                <c:pt idx="21">
                  <c:v>271</c:v>
                </c:pt>
                <c:pt idx="22">
                  <c:v>272</c:v>
                </c:pt>
                <c:pt idx="23">
                  <c:v>273</c:v>
                </c:pt>
                <c:pt idx="24">
                  <c:v>274</c:v>
                </c:pt>
                <c:pt idx="25">
                  <c:v>275</c:v>
                </c:pt>
                <c:pt idx="26">
                  <c:v>276</c:v>
                </c:pt>
                <c:pt idx="27">
                  <c:v>277</c:v>
                </c:pt>
                <c:pt idx="28">
                  <c:v>278</c:v>
                </c:pt>
                <c:pt idx="29">
                  <c:v>279</c:v>
                </c:pt>
                <c:pt idx="30">
                  <c:v>280</c:v>
                </c:pt>
                <c:pt idx="31">
                  <c:v>281</c:v>
                </c:pt>
                <c:pt idx="32">
                  <c:v>282</c:v>
                </c:pt>
                <c:pt idx="33">
                  <c:v>283</c:v>
                </c:pt>
                <c:pt idx="34">
                  <c:v>284</c:v>
                </c:pt>
                <c:pt idx="35">
                  <c:v>285</c:v>
                </c:pt>
                <c:pt idx="36">
                  <c:v>286</c:v>
                </c:pt>
                <c:pt idx="37">
                  <c:v>287</c:v>
                </c:pt>
                <c:pt idx="38">
                  <c:v>288</c:v>
                </c:pt>
                <c:pt idx="39">
                  <c:v>289</c:v>
                </c:pt>
                <c:pt idx="40">
                  <c:v>290</c:v>
                </c:pt>
                <c:pt idx="41">
                  <c:v>291</c:v>
                </c:pt>
                <c:pt idx="42">
                  <c:v>292</c:v>
                </c:pt>
                <c:pt idx="43">
                  <c:v>293</c:v>
                </c:pt>
                <c:pt idx="44">
                  <c:v>294</c:v>
                </c:pt>
                <c:pt idx="45">
                  <c:v>295</c:v>
                </c:pt>
                <c:pt idx="46">
                  <c:v>296</c:v>
                </c:pt>
                <c:pt idx="47">
                  <c:v>297</c:v>
                </c:pt>
                <c:pt idx="48">
                  <c:v>298</c:v>
                </c:pt>
                <c:pt idx="49">
                  <c:v>299</c:v>
                </c:pt>
                <c:pt idx="50">
                  <c:v>300</c:v>
                </c:pt>
                <c:pt idx="51">
                  <c:v>301</c:v>
                </c:pt>
                <c:pt idx="52">
                  <c:v>302</c:v>
                </c:pt>
                <c:pt idx="53">
                  <c:v>303</c:v>
                </c:pt>
                <c:pt idx="54">
                  <c:v>304</c:v>
                </c:pt>
                <c:pt idx="55">
                  <c:v>305</c:v>
                </c:pt>
                <c:pt idx="56">
                  <c:v>306</c:v>
                </c:pt>
                <c:pt idx="57">
                  <c:v>307</c:v>
                </c:pt>
                <c:pt idx="58">
                  <c:v>308</c:v>
                </c:pt>
                <c:pt idx="59">
                  <c:v>309</c:v>
                </c:pt>
                <c:pt idx="60">
                  <c:v>310</c:v>
                </c:pt>
                <c:pt idx="61">
                  <c:v>311</c:v>
                </c:pt>
                <c:pt idx="62">
                  <c:v>312</c:v>
                </c:pt>
                <c:pt idx="63">
                  <c:v>313</c:v>
                </c:pt>
                <c:pt idx="64">
                  <c:v>314</c:v>
                </c:pt>
                <c:pt idx="65">
                  <c:v>315</c:v>
                </c:pt>
                <c:pt idx="66">
                  <c:v>316</c:v>
                </c:pt>
                <c:pt idx="67">
                  <c:v>317</c:v>
                </c:pt>
                <c:pt idx="68">
                  <c:v>318</c:v>
                </c:pt>
                <c:pt idx="69">
                  <c:v>319</c:v>
                </c:pt>
                <c:pt idx="70">
                  <c:v>320</c:v>
                </c:pt>
                <c:pt idx="71">
                  <c:v>321</c:v>
                </c:pt>
                <c:pt idx="72">
                  <c:v>322</c:v>
                </c:pt>
                <c:pt idx="73">
                  <c:v>323</c:v>
                </c:pt>
                <c:pt idx="74">
                  <c:v>324</c:v>
                </c:pt>
                <c:pt idx="75">
                  <c:v>325</c:v>
                </c:pt>
                <c:pt idx="76">
                  <c:v>326</c:v>
                </c:pt>
                <c:pt idx="77">
                  <c:v>327</c:v>
                </c:pt>
                <c:pt idx="78">
                  <c:v>328</c:v>
                </c:pt>
                <c:pt idx="79">
                  <c:v>329</c:v>
                </c:pt>
                <c:pt idx="80">
                  <c:v>330</c:v>
                </c:pt>
                <c:pt idx="81">
                  <c:v>331</c:v>
                </c:pt>
                <c:pt idx="82">
                  <c:v>332</c:v>
                </c:pt>
                <c:pt idx="83">
                  <c:v>333</c:v>
                </c:pt>
                <c:pt idx="84">
                  <c:v>334</c:v>
                </c:pt>
                <c:pt idx="85">
                  <c:v>335</c:v>
                </c:pt>
                <c:pt idx="86">
                  <c:v>336</c:v>
                </c:pt>
                <c:pt idx="87">
                  <c:v>337</c:v>
                </c:pt>
                <c:pt idx="88">
                  <c:v>338</c:v>
                </c:pt>
                <c:pt idx="89">
                  <c:v>339</c:v>
                </c:pt>
                <c:pt idx="90">
                  <c:v>340</c:v>
                </c:pt>
                <c:pt idx="91">
                  <c:v>341</c:v>
                </c:pt>
                <c:pt idx="92">
                  <c:v>342</c:v>
                </c:pt>
                <c:pt idx="93">
                  <c:v>343</c:v>
                </c:pt>
                <c:pt idx="94">
                  <c:v>344</c:v>
                </c:pt>
                <c:pt idx="95">
                  <c:v>345</c:v>
                </c:pt>
                <c:pt idx="96">
                  <c:v>346</c:v>
                </c:pt>
                <c:pt idx="97">
                  <c:v>347</c:v>
                </c:pt>
                <c:pt idx="98">
                  <c:v>348</c:v>
                </c:pt>
                <c:pt idx="99">
                  <c:v>349</c:v>
                </c:pt>
                <c:pt idx="100">
                  <c:v>350</c:v>
                </c:pt>
                <c:pt idx="101">
                  <c:v>351</c:v>
                </c:pt>
                <c:pt idx="102">
                  <c:v>352</c:v>
                </c:pt>
                <c:pt idx="103">
                  <c:v>353</c:v>
                </c:pt>
                <c:pt idx="104">
                  <c:v>354</c:v>
                </c:pt>
                <c:pt idx="105">
                  <c:v>355</c:v>
                </c:pt>
                <c:pt idx="106">
                  <c:v>356</c:v>
                </c:pt>
                <c:pt idx="107">
                  <c:v>357</c:v>
                </c:pt>
                <c:pt idx="108">
                  <c:v>358</c:v>
                </c:pt>
                <c:pt idx="109">
                  <c:v>359</c:v>
                </c:pt>
                <c:pt idx="110">
                  <c:v>360</c:v>
                </c:pt>
                <c:pt idx="111">
                  <c:v>361</c:v>
                </c:pt>
                <c:pt idx="112">
                  <c:v>362</c:v>
                </c:pt>
                <c:pt idx="113">
                  <c:v>363</c:v>
                </c:pt>
                <c:pt idx="114">
                  <c:v>364</c:v>
                </c:pt>
                <c:pt idx="115">
                  <c:v>365</c:v>
                </c:pt>
                <c:pt idx="116">
                  <c:v>366</c:v>
                </c:pt>
                <c:pt idx="117">
                  <c:v>367</c:v>
                </c:pt>
                <c:pt idx="118">
                  <c:v>368</c:v>
                </c:pt>
                <c:pt idx="119">
                  <c:v>369</c:v>
                </c:pt>
                <c:pt idx="120">
                  <c:v>370</c:v>
                </c:pt>
                <c:pt idx="121">
                  <c:v>371</c:v>
                </c:pt>
                <c:pt idx="122">
                  <c:v>372</c:v>
                </c:pt>
                <c:pt idx="123">
                  <c:v>373</c:v>
                </c:pt>
                <c:pt idx="124">
                  <c:v>374</c:v>
                </c:pt>
                <c:pt idx="125">
                  <c:v>375</c:v>
                </c:pt>
                <c:pt idx="126">
                  <c:v>376</c:v>
                </c:pt>
                <c:pt idx="127">
                  <c:v>377</c:v>
                </c:pt>
                <c:pt idx="128">
                  <c:v>378</c:v>
                </c:pt>
                <c:pt idx="129">
                  <c:v>379</c:v>
                </c:pt>
                <c:pt idx="130">
                  <c:v>380</c:v>
                </c:pt>
                <c:pt idx="131">
                  <c:v>381</c:v>
                </c:pt>
                <c:pt idx="132">
                  <c:v>382</c:v>
                </c:pt>
                <c:pt idx="133">
                  <c:v>383</c:v>
                </c:pt>
                <c:pt idx="134">
                  <c:v>384</c:v>
                </c:pt>
                <c:pt idx="135">
                  <c:v>385</c:v>
                </c:pt>
                <c:pt idx="136">
                  <c:v>386</c:v>
                </c:pt>
                <c:pt idx="137">
                  <c:v>387</c:v>
                </c:pt>
                <c:pt idx="138">
                  <c:v>388</c:v>
                </c:pt>
                <c:pt idx="139">
                  <c:v>389</c:v>
                </c:pt>
                <c:pt idx="140">
                  <c:v>390</c:v>
                </c:pt>
                <c:pt idx="141">
                  <c:v>391</c:v>
                </c:pt>
                <c:pt idx="142">
                  <c:v>392</c:v>
                </c:pt>
                <c:pt idx="143">
                  <c:v>393</c:v>
                </c:pt>
                <c:pt idx="144">
                  <c:v>394</c:v>
                </c:pt>
                <c:pt idx="145">
                  <c:v>395</c:v>
                </c:pt>
                <c:pt idx="146">
                  <c:v>396</c:v>
                </c:pt>
                <c:pt idx="147">
                  <c:v>397</c:v>
                </c:pt>
                <c:pt idx="148">
                  <c:v>398</c:v>
                </c:pt>
                <c:pt idx="149">
                  <c:v>399</c:v>
                </c:pt>
                <c:pt idx="150">
                  <c:v>400</c:v>
                </c:pt>
                <c:pt idx="151">
                  <c:v>401</c:v>
                </c:pt>
                <c:pt idx="152">
                  <c:v>402</c:v>
                </c:pt>
                <c:pt idx="153">
                  <c:v>403</c:v>
                </c:pt>
                <c:pt idx="154">
                  <c:v>404</c:v>
                </c:pt>
                <c:pt idx="155">
                  <c:v>405</c:v>
                </c:pt>
                <c:pt idx="156">
                  <c:v>406</c:v>
                </c:pt>
                <c:pt idx="157">
                  <c:v>407</c:v>
                </c:pt>
                <c:pt idx="158">
                  <c:v>408</c:v>
                </c:pt>
                <c:pt idx="159">
                  <c:v>409</c:v>
                </c:pt>
                <c:pt idx="160">
                  <c:v>410</c:v>
                </c:pt>
                <c:pt idx="161">
                  <c:v>411</c:v>
                </c:pt>
                <c:pt idx="162">
                  <c:v>412</c:v>
                </c:pt>
                <c:pt idx="163">
                  <c:v>413</c:v>
                </c:pt>
                <c:pt idx="164">
                  <c:v>414</c:v>
                </c:pt>
                <c:pt idx="165">
                  <c:v>415</c:v>
                </c:pt>
                <c:pt idx="166">
                  <c:v>416</c:v>
                </c:pt>
                <c:pt idx="167">
                  <c:v>417</c:v>
                </c:pt>
                <c:pt idx="168">
                  <c:v>418</c:v>
                </c:pt>
                <c:pt idx="169">
                  <c:v>419</c:v>
                </c:pt>
                <c:pt idx="170">
                  <c:v>420</c:v>
                </c:pt>
                <c:pt idx="171">
                  <c:v>421</c:v>
                </c:pt>
                <c:pt idx="172">
                  <c:v>422</c:v>
                </c:pt>
                <c:pt idx="173">
                  <c:v>423</c:v>
                </c:pt>
                <c:pt idx="174">
                  <c:v>424</c:v>
                </c:pt>
                <c:pt idx="175">
                  <c:v>425</c:v>
                </c:pt>
                <c:pt idx="176">
                  <c:v>426</c:v>
                </c:pt>
                <c:pt idx="177">
                  <c:v>427</c:v>
                </c:pt>
                <c:pt idx="178">
                  <c:v>428</c:v>
                </c:pt>
                <c:pt idx="179">
                  <c:v>429</c:v>
                </c:pt>
                <c:pt idx="180">
                  <c:v>430</c:v>
                </c:pt>
                <c:pt idx="181">
                  <c:v>431</c:v>
                </c:pt>
                <c:pt idx="182">
                  <c:v>432</c:v>
                </c:pt>
                <c:pt idx="183">
                  <c:v>433</c:v>
                </c:pt>
                <c:pt idx="184">
                  <c:v>434</c:v>
                </c:pt>
                <c:pt idx="185">
                  <c:v>435</c:v>
                </c:pt>
                <c:pt idx="186">
                  <c:v>436</c:v>
                </c:pt>
                <c:pt idx="187">
                  <c:v>437</c:v>
                </c:pt>
                <c:pt idx="188">
                  <c:v>438</c:v>
                </c:pt>
                <c:pt idx="189">
                  <c:v>439</c:v>
                </c:pt>
                <c:pt idx="190">
                  <c:v>440</c:v>
                </c:pt>
                <c:pt idx="191">
                  <c:v>441</c:v>
                </c:pt>
                <c:pt idx="192">
                  <c:v>442</c:v>
                </c:pt>
                <c:pt idx="193">
                  <c:v>443</c:v>
                </c:pt>
                <c:pt idx="194">
                  <c:v>444</c:v>
                </c:pt>
                <c:pt idx="195">
                  <c:v>445</c:v>
                </c:pt>
                <c:pt idx="196">
                  <c:v>446</c:v>
                </c:pt>
                <c:pt idx="197">
                  <c:v>447</c:v>
                </c:pt>
                <c:pt idx="198">
                  <c:v>448</c:v>
                </c:pt>
                <c:pt idx="199">
                  <c:v>449</c:v>
                </c:pt>
                <c:pt idx="200">
                  <c:v>450</c:v>
                </c:pt>
                <c:pt idx="201">
                  <c:v>451</c:v>
                </c:pt>
                <c:pt idx="202">
                  <c:v>452</c:v>
                </c:pt>
                <c:pt idx="203">
                  <c:v>453</c:v>
                </c:pt>
                <c:pt idx="204">
                  <c:v>454</c:v>
                </c:pt>
                <c:pt idx="205">
                  <c:v>455</c:v>
                </c:pt>
                <c:pt idx="206">
                  <c:v>456</c:v>
                </c:pt>
                <c:pt idx="207">
                  <c:v>457</c:v>
                </c:pt>
                <c:pt idx="208">
                  <c:v>458</c:v>
                </c:pt>
                <c:pt idx="209">
                  <c:v>459</c:v>
                </c:pt>
                <c:pt idx="210">
                  <c:v>460</c:v>
                </c:pt>
                <c:pt idx="211">
                  <c:v>461</c:v>
                </c:pt>
                <c:pt idx="212">
                  <c:v>462</c:v>
                </c:pt>
                <c:pt idx="213">
                  <c:v>463</c:v>
                </c:pt>
                <c:pt idx="214">
                  <c:v>464</c:v>
                </c:pt>
                <c:pt idx="215">
                  <c:v>465</c:v>
                </c:pt>
                <c:pt idx="216">
                  <c:v>466</c:v>
                </c:pt>
                <c:pt idx="217">
                  <c:v>467</c:v>
                </c:pt>
                <c:pt idx="218">
                  <c:v>468</c:v>
                </c:pt>
                <c:pt idx="219">
                  <c:v>469</c:v>
                </c:pt>
                <c:pt idx="220">
                  <c:v>470</c:v>
                </c:pt>
                <c:pt idx="221">
                  <c:v>471</c:v>
                </c:pt>
                <c:pt idx="222">
                  <c:v>472</c:v>
                </c:pt>
                <c:pt idx="223">
                  <c:v>473</c:v>
                </c:pt>
                <c:pt idx="224">
                  <c:v>474</c:v>
                </c:pt>
                <c:pt idx="225">
                  <c:v>475</c:v>
                </c:pt>
                <c:pt idx="226">
                  <c:v>476</c:v>
                </c:pt>
                <c:pt idx="227">
                  <c:v>477</c:v>
                </c:pt>
                <c:pt idx="228">
                  <c:v>478</c:v>
                </c:pt>
                <c:pt idx="229">
                  <c:v>479</c:v>
                </c:pt>
                <c:pt idx="230">
                  <c:v>480</c:v>
                </c:pt>
                <c:pt idx="231">
                  <c:v>481</c:v>
                </c:pt>
                <c:pt idx="232">
                  <c:v>482</c:v>
                </c:pt>
                <c:pt idx="233">
                  <c:v>483</c:v>
                </c:pt>
                <c:pt idx="234">
                  <c:v>484</c:v>
                </c:pt>
                <c:pt idx="235">
                  <c:v>485</c:v>
                </c:pt>
                <c:pt idx="236">
                  <c:v>486</c:v>
                </c:pt>
                <c:pt idx="237">
                  <c:v>487</c:v>
                </c:pt>
                <c:pt idx="238">
                  <c:v>488</c:v>
                </c:pt>
                <c:pt idx="239">
                  <c:v>489</c:v>
                </c:pt>
                <c:pt idx="240">
                  <c:v>490</c:v>
                </c:pt>
                <c:pt idx="241">
                  <c:v>491</c:v>
                </c:pt>
                <c:pt idx="242">
                  <c:v>492</c:v>
                </c:pt>
                <c:pt idx="243">
                  <c:v>493</c:v>
                </c:pt>
                <c:pt idx="244">
                  <c:v>494</c:v>
                </c:pt>
                <c:pt idx="245">
                  <c:v>495</c:v>
                </c:pt>
                <c:pt idx="246">
                  <c:v>496</c:v>
                </c:pt>
                <c:pt idx="247">
                  <c:v>497</c:v>
                </c:pt>
                <c:pt idx="248">
                  <c:v>498</c:v>
                </c:pt>
                <c:pt idx="249">
                  <c:v>499</c:v>
                </c:pt>
                <c:pt idx="250">
                  <c:v>500</c:v>
                </c:pt>
              </c:numCache>
            </c:numRef>
          </c:cat>
          <c:val>
            <c:numRef>
              <c:f>'All Spectra'!$G$2063:$G$2313</c:f>
              <c:numCache>
                <c:formatCode>General</c:formatCode>
                <c:ptCount val="251"/>
                <c:pt idx="0">
                  <c:v>0.37453660356246404</c:v>
                </c:pt>
                <c:pt idx="1">
                  <c:v>0.38997848858747364</c:v>
                </c:pt>
                <c:pt idx="2">
                  <c:v>0.40712400145816718</c:v>
                </c:pt>
                <c:pt idx="3">
                  <c:v>0.42572377944512352</c:v>
                </c:pt>
                <c:pt idx="4">
                  <c:v>0.44580319170885707</c:v>
                </c:pt>
                <c:pt idx="5">
                  <c:v>0.46674542133134944</c:v>
                </c:pt>
                <c:pt idx="6">
                  <c:v>0.48876711506715864</c:v>
                </c:pt>
                <c:pt idx="7">
                  <c:v>0.51135244189356677</c:v>
                </c:pt>
                <c:pt idx="8">
                  <c:v>0.53357792671659199</c:v>
                </c:pt>
                <c:pt idx="9">
                  <c:v>0.55611315660405292</c:v>
                </c:pt>
                <c:pt idx="10">
                  <c:v>0.57775530161874056</c:v>
                </c:pt>
                <c:pt idx="11">
                  <c:v>0.5977925824996938</c:v>
                </c:pt>
                <c:pt idx="12">
                  <c:v>0.61660186343063472</c:v>
                </c:pt>
                <c:pt idx="13">
                  <c:v>0.63369773095632798</c:v>
                </c:pt>
                <c:pt idx="14">
                  <c:v>0.64800477401496526</c:v>
                </c:pt>
                <c:pt idx="15">
                  <c:v>0.66018670129542834</c:v>
                </c:pt>
                <c:pt idx="16">
                  <c:v>0.66922632913715663</c:v>
                </c:pt>
                <c:pt idx="17">
                  <c:v>0.67531605979616793</c:v>
                </c:pt>
                <c:pt idx="18">
                  <c:v>0.67803449804743243</c:v>
                </c:pt>
                <c:pt idx="19">
                  <c:v>0.67779404496901607</c:v>
                </c:pt>
                <c:pt idx="20">
                  <c:v>0.67478390260743859</c:v>
                </c:pt>
                <c:pt idx="21">
                  <c:v>0.66973601069958855</c:v>
                </c:pt>
                <c:pt idx="22">
                  <c:v>0.66316967444772845</c:v>
                </c:pt>
                <c:pt idx="23">
                  <c:v>0.65522846522168265</c:v>
                </c:pt>
                <c:pt idx="24">
                  <c:v>0.64669678441370515</c:v>
                </c:pt>
                <c:pt idx="25">
                  <c:v>0.6377492990540643</c:v>
                </c:pt>
                <c:pt idx="26">
                  <c:v>0.62881691309217946</c:v>
                </c:pt>
                <c:pt idx="27">
                  <c:v>0.6212041022496495</c:v>
                </c:pt>
                <c:pt idx="28">
                  <c:v>0.61392391820677428</c:v>
                </c:pt>
                <c:pt idx="29">
                  <c:v>0.60818089436485168</c:v>
                </c:pt>
                <c:pt idx="30">
                  <c:v>0.60361833445207691</c:v>
                </c:pt>
                <c:pt idx="31">
                  <c:v>0.60037903543194815</c:v>
                </c:pt>
                <c:pt idx="32">
                  <c:v>0.59822461055140574</c:v>
                </c:pt>
                <c:pt idx="33">
                  <c:v>0.59687779129995033</c:v>
                </c:pt>
                <c:pt idx="34">
                  <c:v>0.59614537244065258</c:v>
                </c:pt>
                <c:pt idx="35">
                  <c:v>0.59570885800680062</c:v>
                </c:pt>
                <c:pt idx="36">
                  <c:v>0.59501634312783735</c:v>
                </c:pt>
                <c:pt idx="37">
                  <c:v>0.59432397739981857</c:v>
                </c:pt>
                <c:pt idx="38">
                  <c:v>0.59365860746575827</c:v>
                </c:pt>
                <c:pt idx="39">
                  <c:v>0.59331290783890633</c:v>
                </c:pt>
                <c:pt idx="40">
                  <c:v>0.59324149684571503</c:v>
                </c:pt>
                <c:pt idx="41">
                  <c:v>0.59290437093059911</c:v>
                </c:pt>
                <c:pt idx="42">
                  <c:v>0.5926228569022558</c:v>
                </c:pt>
                <c:pt idx="43">
                  <c:v>0.59207038687414337</c:v>
                </c:pt>
                <c:pt idx="44">
                  <c:v>0.59097596491293047</c:v>
                </c:pt>
                <c:pt idx="45">
                  <c:v>0.58865676873227368</c:v>
                </c:pt>
                <c:pt idx="46">
                  <c:v>0.58540248767924619</c:v>
                </c:pt>
                <c:pt idx="47">
                  <c:v>0.58159697264909904</c:v>
                </c:pt>
                <c:pt idx="48">
                  <c:v>0.5771247801876539</c:v>
                </c:pt>
                <c:pt idx="49">
                  <c:v>0.57165614004490084</c:v>
                </c:pt>
                <c:pt idx="50">
                  <c:v>0.56603976509618625</c:v>
                </c:pt>
                <c:pt idx="51">
                  <c:v>0.56000078382859031</c:v>
                </c:pt>
                <c:pt idx="52">
                  <c:v>0.55379248587053875</c:v>
                </c:pt>
                <c:pt idx="53">
                  <c:v>0.5474825325959306</c:v>
                </c:pt>
                <c:pt idx="54">
                  <c:v>0.5402722076037364</c:v>
                </c:pt>
                <c:pt idx="55">
                  <c:v>0.53259876154237284</c:v>
                </c:pt>
                <c:pt idx="56">
                  <c:v>0.52429785600047596</c:v>
                </c:pt>
                <c:pt idx="57">
                  <c:v>0.51591007921273724</c:v>
                </c:pt>
                <c:pt idx="58">
                  <c:v>0.50616771724964538</c:v>
                </c:pt>
                <c:pt idx="59">
                  <c:v>0.49584999083007048</c:v>
                </c:pt>
                <c:pt idx="60">
                  <c:v>0.48468804049718267</c:v>
                </c:pt>
                <c:pt idx="61">
                  <c:v>0.47271430766435985</c:v>
                </c:pt>
                <c:pt idx="62">
                  <c:v>0.4601605397697614</c:v>
                </c:pt>
                <c:pt idx="63">
                  <c:v>0.44710500887033539</c:v>
                </c:pt>
                <c:pt idx="64">
                  <c:v>0.43313697199334183</c:v>
                </c:pt>
                <c:pt idx="65">
                  <c:v>0.41913379216691909</c:v>
                </c:pt>
                <c:pt idx="66">
                  <c:v>0.40459060842653993</c:v>
                </c:pt>
                <c:pt idx="67">
                  <c:v>0.38967388773594663</c:v>
                </c:pt>
                <c:pt idx="68">
                  <c:v>0.37458795577447174</c:v>
                </c:pt>
                <c:pt idx="69">
                  <c:v>0.35912380601699367</c:v>
                </c:pt>
                <c:pt idx="70">
                  <c:v>0.34383573141611606</c:v>
                </c:pt>
                <c:pt idx="71">
                  <c:v>0.32824852739846949</c:v>
                </c:pt>
                <c:pt idx="72">
                  <c:v>0.31236046992433197</c:v>
                </c:pt>
                <c:pt idx="73">
                  <c:v>0.29724142544236509</c:v>
                </c:pt>
                <c:pt idx="74">
                  <c:v>0.28149802703181614</c:v>
                </c:pt>
                <c:pt idx="75">
                  <c:v>0.26656233012640468</c:v>
                </c:pt>
                <c:pt idx="76">
                  <c:v>0.25190550610260304</c:v>
                </c:pt>
                <c:pt idx="77">
                  <c:v>0.23701926316410124</c:v>
                </c:pt>
                <c:pt idx="78">
                  <c:v>0.2223395517296092</c:v>
                </c:pt>
                <c:pt idx="79">
                  <c:v>0.20829128136158229</c:v>
                </c:pt>
                <c:pt idx="80">
                  <c:v>0.19472472097805699</c:v>
                </c:pt>
                <c:pt idx="81">
                  <c:v>0.18153086720140005</c:v>
                </c:pt>
                <c:pt idx="82">
                  <c:v>0.16836606937435419</c:v>
                </c:pt>
                <c:pt idx="83">
                  <c:v>0.15587611507264454</c:v>
                </c:pt>
                <c:pt idx="84">
                  <c:v>0.1443700419554777</c:v>
                </c:pt>
                <c:pt idx="85">
                  <c:v>0.13322421263291676</c:v>
                </c:pt>
                <c:pt idx="86">
                  <c:v>0.12284676749413946</c:v>
                </c:pt>
                <c:pt idx="87">
                  <c:v>0.11289490436503803</c:v>
                </c:pt>
                <c:pt idx="88">
                  <c:v>0.1037498922557574</c:v>
                </c:pt>
                <c:pt idx="89">
                  <c:v>9.5150869831348045E-2</c:v>
                </c:pt>
                <c:pt idx="90">
                  <c:v>8.8662521143191189E-2</c:v>
                </c:pt>
                <c:pt idx="91">
                  <c:v>8.147101771227537E-2</c:v>
                </c:pt>
                <c:pt idx="92">
                  <c:v>7.5334961345658771E-2</c:v>
                </c:pt>
                <c:pt idx="93">
                  <c:v>6.9075842657206205E-2</c:v>
                </c:pt>
                <c:pt idx="94">
                  <c:v>6.3846258482243026E-2</c:v>
                </c:pt>
                <c:pt idx="95">
                  <c:v>5.9217177286387208E-2</c:v>
                </c:pt>
                <c:pt idx="96">
                  <c:v>5.470984828539243E-2</c:v>
                </c:pt>
                <c:pt idx="97">
                  <c:v>5.0921641034648045E-2</c:v>
                </c:pt>
                <c:pt idx="98">
                  <c:v>4.7439539473591599E-2</c:v>
                </c:pt>
                <c:pt idx="99">
                  <c:v>4.4315001723410317E-2</c:v>
                </c:pt>
                <c:pt idx="100">
                  <c:v>4.1803800543681068E-2</c:v>
                </c:pt>
                <c:pt idx="101">
                  <c:v>3.900208415485476E-2</c:v>
                </c:pt>
                <c:pt idx="102">
                  <c:v>3.6892271557467639E-2</c:v>
                </c:pt>
                <c:pt idx="103">
                  <c:v>3.4494400393798294E-2</c:v>
                </c:pt>
                <c:pt idx="104">
                  <c:v>3.2484111944312326E-2</c:v>
                </c:pt>
                <c:pt idx="105">
                  <c:v>3.0730841032910402E-2</c:v>
                </c:pt>
                <c:pt idx="106">
                  <c:v>2.9254492400925987E-2</c:v>
                </c:pt>
                <c:pt idx="107">
                  <c:v>2.8137007207611687E-2</c:v>
                </c:pt>
                <c:pt idx="108">
                  <c:v>2.6509336740655306E-2</c:v>
                </c:pt>
                <c:pt idx="109">
                  <c:v>2.5215593370360563E-2</c:v>
                </c:pt>
                <c:pt idx="110">
                  <c:v>2.4128903478332131E-2</c:v>
                </c:pt>
                <c:pt idx="111">
                  <c:v>2.2716313808672908E-2</c:v>
                </c:pt>
                <c:pt idx="112">
                  <c:v>2.2119164556457308E-2</c:v>
                </c:pt>
                <c:pt idx="113">
                  <c:v>2.101524744659998E-2</c:v>
                </c:pt>
                <c:pt idx="114">
                  <c:v>2.0134951931996929E-2</c:v>
                </c:pt>
                <c:pt idx="115">
                  <c:v>1.9219356838336303E-2</c:v>
                </c:pt>
                <c:pt idx="116">
                  <c:v>1.8182048885671213E-2</c:v>
                </c:pt>
                <c:pt idx="117">
                  <c:v>1.7281473419805932E-2</c:v>
                </c:pt>
                <c:pt idx="118">
                  <c:v>1.6323792324210343E-2</c:v>
                </c:pt>
                <c:pt idx="119">
                  <c:v>1.5546699426254281E-2</c:v>
                </c:pt>
                <c:pt idx="120">
                  <c:v>1.4748781755359141E-2</c:v>
                </c:pt>
                <c:pt idx="121">
                  <c:v>1.3981629395724037E-2</c:v>
                </c:pt>
                <c:pt idx="122">
                  <c:v>1.3181442961014554E-2</c:v>
                </c:pt>
                <c:pt idx="123">
                  <c:v>1.2388147145163045E-2</c:v>
                </c:pt>
                <c:pt idx="124">
                  <c:v>1.1727218324703862E-2</c:v>
                </c:pt>
                <c:pt idx="125">
                  <c:v>1.1186743714686252E-2</c:v>
                </c:pt>
                <c:pt idx="126">
                  <c:v>1.0625710169065921E-2</c:v>
                </c:pt>
                <c:pt idx="127">
                  <c:v>1.0001514511805306E-2</c:v>
                </c:pt>
                <c:pt idx="128">
                  <c:v>9.6934551670406245E-3</c:v>
                </c:pt>
                <c:pt idx="129">
                  <c:v>9.0025868212129777E-3</c:v>
                </c:pt>
                <c:pt idx="130">
                  <c:v>8.1933580124203178E-3</c:v>
                </c:pt>
                <c:pt idx="131">
                  <c:v>7.6567690285801087E-3</c:v>
                </c:pt>
                <c:pt idx="132">
                  <c:v>7.0507317845189552E-3</c:v>
                </c:pt>
                <c:pt idx="133">
                  <c:v>6.8997599267002852E-3</c:v>
                </c:pt>
                <c:pt idx="134">
                  <c:v>6.5732490758464903E-3</c:v>
                </c:pt>
                <c:pt idx="135">
                  <c:v>6.0033820722008371E-3</c:v>
                </c:pt>
                <c:pt idx="136">
                  <c:v>5.4409613885135402E-3</c:v>
                </c:pt>
                <c:pt idx="137">
                  <c:v>5.2911592106845238E-3</c:v>
                </c:pt>
                <c:pt idx="138">
                  <c:v>4.8926611790776611E-3</c:v>
                </c:pt>
                <c:pt idx="139">
                  <c:v>4.3853353090101167E-3</c:v>
                </c:pt>
                <c:pt idx="140">
                  <c:v>4.0828333731590125E-3</c:v>
                </c:pt>
                <c:pt idx="141">
                  <c:v>3.6050183480467947E-3</c:v>
                </c:pt>
                <c:pt idx="142">
                  <c:v>3.5072813392623488E-3</c:v>
                </c:pt>
                <c:pt idx="143">
                  <c:v>3.174094439207192E-3</c:v>
                </c:pt>
                <c:pt idx="144">
                  <c:v>2.7056182119843003E-3</c:v>
                </c:pt>
                <c:pt idx="145">
                  <c:v>2.4516033905877463E-3</c:v>
                </c:pt>
                <c:pt idx="146">
                  <c:v>2.0591411571571363E-3</c:v>
                </c:pt>
                <c:pt idx="147">
                  <c:v>2.2773391437925939E-3</c:v>
                </c:pt>
                <c:pt idx="148">
                  <c:v>2.2244718653254727E-3</c:v>
                </c:pt>
                <c:pt idx="149">
                  <c:v>1.9053641540758596E-3</c:v>
                </c:pt>
                <c:pt idx="150">
                  <c:v>1.880244783695597E-3</c:v>
                </c:pt>
                <c:pt idx="151">
                  <c:v>1.734224977839144E-3</c:v>
                </c:pt>
                <c:pt idx="152">
                  <c:v>1.6934192890944882E-3</c:v>
                </c:pt>
                <c:pt idx="153">
                  <c:v>1.4887710475782099E-3</c:v>
                </c:pt>
                <c:pt idx="154">
                  <c:v>1.8251279895602807E-3</c:v>
                </c:pt>
                <c:pt idx="155">
                  <c:v>1.5765557641421906E-3</c:v>
                </c:pt>
                <c:pt idx="156">
                  <c:v>1.5111301279722943E-3</c:v>
                </c:pt>
                <c:pt idx="157">
                  <c:v>1.5660511635694622E-3</c:v>
                </c:pt>
                <c:pt idx="158">
                  <c:v>1.7120343831843617E-3</c:v>
                </c:pt>
                <c:pt idx="159">
                  <c:v>1.5592374632663612E-3</c:v>
                </c:pt>
                <c:pt idx="160">
                  <c:v>1.659331271075135E-3</c:v>
                </c:pt>
                <c:pt idx="161">
                  <c:v>1.6315490783978047E-3</c:v>
                </c:pt>
                <c:pt idx="162">
                  <c:v>1.4369447219444538E-3</c:v>
                </c:pt>
                <c:pt idx="163">
                  <c:v>1.4520322837794355E-3</c:v>
                </c:pt>
                <c:pt idx="164">
                  <c:v>1.2946012850819811E-3</c:v>
                </c:pt>
                <c:pt idx="165">
                  <c:v>1.9174289569402697E-3</c:v>
                </c:pt>
                <c:pt idx="166">
                  <c:v>1.9961945376005237E-3</c:v>
                </c:pt>
                <c:pt idx="167">
                  <c:v>1.6789999118827718E-3</c:v>
                </c:pt>
                <c:pt idx="168">
                  <c:v>1.9344928946647137E-3</c:v>
                </c:pt>
                <c:pt idx="169">
                  <c:v>1.7366532319413497E-3</c:v>
                </c:pt>
                <c:pt idx="170">
                  <c:v>1.4139602755451615E-3</c:v>
                </c:pt>
                <c:pt idx="171">
                  <c:v>1.5646641899662393E-3</c:v>
                </c:pt>
                <c:pt idx="172">
                  <c:v>1.3103187119097499E-3</c:v>
                </c:pt>
                <c:pt idx="173">
                  <c:v>1.3516200245391355E-3</c:v>
                </c:pt>
                <c:pt idx="174">
                  <c:v>1.2192215547410978E-3</c:v>
                </c:pt>
                <c:pt idx="175">
                  <c:v>1.5014234213346852E-3</c:v>
                </c:pt>
                <c:pt idx="176">
                  <c:v>1.8164794771080752E-3</c:v>
                </c:pt>
                <c:pt idx="177">
                  <c:v>1.5329351359196989E-3</c:v>
                </c:pt>
                <c:pt idx="178">
                  <c:v>1.3016922510584749E-3</c:v>
                </c:pt>
                <c:pt idx="179">
                  <c:v>1.5491289889608569E-3</c:v>
                </c:pt>
                <c:pt idx="180">
                  <c:v>1.4900970724341432E-3</c:v>
                </c:pt>
                <c:pt idx="181">
                  <c:v>1.6750433757553751E-3</c:v>
                </c:pt>
                <c:pt idx="182">
                  <c:v>1.3666174901096127E-3</c:v>
                </c:pt>
                <c:pt idx="183">
                  <c:v>1.8504639153601016E-3</c:v>
                </c:pt>
                <c:pt idx="184">
                  <c:v>1.6255027890333962E-3</c:v>
                </c:pt>
                <c:pt idx="185">
                  <c:v>3.4956484295323872E-3</c:v>
                </c:pt>
                <c:pt idx="186">
                  <c:v>3.5651484752204565E-3</c:v>
                </c:pt>
                <c:pt idx="187">
                  <c:v>3.5046974549329596E-3</c:v>
                </c:pt>
                <c:pt idx="188">
                  <c:v>3.387187801164559E-3</c:v>
                </c:pt>
                <c:pt idx="189">
                  <c:v>3.4292242532456326E-3</c:v>
                </c:pt>
                <c:pt idx="190">
                  <c:v>3.4817934624279865E-3</c:v>
                </c:pt>
                <c:pt idx="191">
                  <c:v>3.4426153905447827E-3</c:v>
                </c:pt>
                <c:pt idx="192">
                  <c:v>3.4878355661692095E-3</c:v>
                </c:pt>
                <c:pt idx="193">
                  <c:v>3.5561186062701292E-3</c:v>
                </c:pt>
                <c:pt idx="194">
                  <c:v>3.5468695551072889E-3</c:v>
                </c:pt>
                <c:pt idx="195">
                  <c:v>3.4030269071833839E-3</c:v>
                </c:pt>
                <c:pt idx="196">
                  <c:v>3.4589347630683809E-3</c:v>
                </c:pt>
                <c:pt idx="197">
                  <c:v>3.516059207282143E-3</c:v>
                </c:pt>
                <c:pt idx="198">
                  <c:v>3.5478780383400451E-3</c:v>
                </c:pt>
                <c:pt idx="199">
                  <c:v>3.5852971760067902E-3</c:v>
                </c:pt>
                <c:pt idx="200">
                  <c:v>3.5638909564519403E-3</c:v>
                </c:pt>
                <c:pt idx="201">
                  <c:v>3.5832438176277132E-3</c:v>
                </c:pt>
                <c:pt idx="202">
                  <c:v>3.5903342351113303E-3</c:v>
                </c:pt>
                <c:pt idx="203">
                  <c:v>3.6203232384070913E-3</c:v>
                </c:pt>
                <c:pt idx="204">
                  <c:v>3.6102926366302669E-3</c:v>
                </c:pt>
                <c:pt idx="205">
                  <c:v>3.553636365578693E-3</c:v>
                </c:pt>
                <c:pt idx="206">
                  <c:v>3.5600912404952379E-3</c:v>
                </c:pt>
                <c:pt idx="207">
                  <c:v>3.684984909805583E-3</c:v>
                </c:pt>
                <c:pt idx="208">
                  <c:v>3.6266303849271323E-3</c:v>
                </c:pt>
                <c:pt idx="209">
                  <c:v>3.699940534286707E-3</c:v>
                </c:pt>
                <c:pt idx="210">
                  <c:v>3.6734660335956291E-3</c:v>
                </c:pt>
                <c:pt idx="211">
                  <c:v>3.76186863369564E-3</c:v>
                </c:pt>
                <c:pt idx="212">
                  <c:v>3.7418745448072953E-3</c:v>
                </c:pt>
                <c:pt idx="213">
                  <c:v>3.6939380053160982E-3</c:v>
                </c:pt>
                <c:pt idx="214">
                  <c:v>3.7324060514866901E-3</c:v>
                </c:pt>
                <c:pt idx="215">
                  <c:v>3.7142000426495202E-3</c:v>
                </c:pt>
                <c:pt idx="216">
                  <c:v>3.6124877749501173E-3</c:v>
                </c:pt>
                <c:pt idx="217">
                  <c:v>3.5762492147833509E-3</c:v>
                </c:pt>
                <c:pt idx="218">
                  <c:v>3.6054562321199365E-3</c:v>
                </c:pt>
                <c:pt idx="219">
                  <c:v>3.6303624171151066E-3</c:v>
                </c:pt>
                <c:pt idx="220">
                  <c:v>3.6765925540428283E-3</c:v>
                </c:pt>
                <c:pt idx="221">
                  <c:v>3.7102415809083236E-3</c:v>
                </c:pt>
                <c:pt idx="222">
                  <c:v>3.6639517049461287E-3</c:v>
                </c:pt>
                <c:pt idx="223">
                  <c:v>3.6933373181254094E-3</c:v>
                </c:pt>
                <c:pt idx="224">
                  <c:v>3.7229645049818125E-3</c:v>
                </c:pt>
                <c:pt idx="225">
                  <c:v>3.7489400521335519E-3</c:v>
                </c:pt>
                <c:pt idx="226">
                  <c:v>3.7377020459186719E-3</c:v>
                </c:pt>
                <c:pt idx="227">
                  <c:v>3.680541174458981E-3</c:v>
                </c:pt>
                <c:pt idx="228">
                  <c:v>3.7130998054755449E-3</c:v>
                </c:pt>
                <c:pt idx="229">
                  <c:v>3.6602760863442435E-3</c:v>
                </c:pt>
                <c:pt idx="230">
                  <c:v>3.7214069643948314E-3</c:v>
                </c:pt>
                <c:pt idx="231">
                  <c:v>3.6338485882119139E-3</c:v>
                </c:pt>
                <c:pt idx="232">
                  <c:v>3.5879566354199946E-3</c:v>
                </c:pt>
                <c:pt idx="233">
                  <c:v>3.5547795702714096E-3</c:v>
                </c:pt>
                <c:pt idx="234">
                  <c:v>3.6110620106182376E-3</c:v>
                </c:pt>
                <c:pt idx="235">
                  <c:v>3.6462350871965541E-3</c:v>
                </c:pt>
                <c:pt idx="236">
                  <c:v>3.6086867218317153E-3</c:v>
                </c:pt>
                <c:pt idx="237">
                  <c:v>3.6322831706110397E-3</c:v>
                </c:pt>
                <c:pt idx="238">
                  <c:v>3.6693277360140414E-3</c:v>
                </c:pt>
                <c:pt idx="239">
                  <c:v>3.6437846998924918E-3</c:v>
                </c:pt>
                <c:pt idx="240">
                  <c:v>3.6243523186062897E-3</c:v>
                </c:pt>
                <c:pt idx="241">
                  <c:v>3.6020310034610686E-3</c:v>
                </c:pt>
                <c:pt idx="242">
                  <c:v>3.6355017583638662E-3</c:v>
                </c:pt>
                <c:pt idx="243">
                  <c:v>3.6230645254705443E-3</c:v>
                </c:pt>
                <c:pt idx="244">
                  <c:v>3.670475713940787E-3</c:v>
                </c:pt>
                <c:pt idx="245">
                  <c:v>3.6999601185109293E-3</c:v>
                </c:pt>
                <c:pt idx="246">
                  <c:v>3.5576160523958919E-3</c:v>
                </c:pt>
                <c:pt idx="247">
                  <c:v>3.5407226337041387E-3</c:v>
                </c:pt>
                <c:pt idx="248">
                  <c:v>3.5859520432734672E-3</c:v>
                </c:pt>
                <c:pt idx="249">
                  <c:v>3.5859453890117162E-3</c:v>
                </c:pt>
                <c:pt idx="250">
                  <c:v>3.5857062246652644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67A-48F0-9907-20E13C38859A}"/>
            </c:ext>
          </c:extLst>
        </c:ser>
        <c:ser>
          <c:idx val="6"/>
          <c:order val="6"/>
          <c:tx>
            <c:strRef>
              <c:f>'All Spectra'!$H$2062</c:f>
              <c:strCache>
                <c:ptCount val="1"/>
                <c:pt idx="0">
                  <c:v>Abs (7)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ll Spectra'!$A$2063:$A$2313</c:f>
              <c:numCache>
                <c:formatCode>General</c:formatCode>
                <c:ptCount val="251"/>
                <c:pt idx="0">
                  <c:v>250</c:v>
                </c:pt>
                <c:pt idx="1">
                  <c:v>251</c:v>
                </c:pt>
                <c:pt idx="2">
                  <c:v>252</c:v>
                </c:pt>
                <c:pt idx="3">
                  <c:v>253</c:v>
                </c:pt>
                <c:pt idx="4">
                  <c:v>254</c:v>
                </c:pt>
                <c:pt idx="5">
                  <c:v>255</c:v>
                </c:pt>
                <c:pt idx="6">
                  <c:v>256</c:v>
                </c:pt>
                <c:pt idx="7">
                  <c:v>257</c:v>
                </c:pt>
                <c:pt idx="8">
                  <c:v>258</c:v>
                </c:pt>
                <c:pt idx="9">
                  <c:v>259</c:v>
                </c:pt>
                <c:pt idx="10">
                  <c:v>260</c:v>
                </c:pt>
                <c:pt idx="11">
                  <c:v>261</c:v>
                </c:pt>
                <c:pt idx="12">
                  <c:v>262</c:v>
                </c:pt>
                <c:pt idx="13">
                  <c:v>263</c:v>
                </c:pt>
                <c:pt idx="14">
                  <c:v>264</c:v>
                </c:pt>
                <c:pt idx="15">
                  <c:v>265</c:v>
                </c:pt>
                <c:pt idx="16">
                  <c:v>266</c:v>
                </c:pt>
                <c:pt idx="17">
                  <c:v>267</c:v>
                </c:pt>
                <c:pt idx="18">
                  <c:v>268</c:v>
                </c:pt>
                <c:pt idx="19">
                  <c:v>269</c:v>
                </c:pt>
                <c:pt idx="20">
                  <c:v>270</c:v>
                </c:pt>
                <c:pt idx="21">
                  <c:v>271</c:v>
                </c:pt>
                <c:pt idx="22">
                  <c:v>272</c:v>
                </c:pt>
                <c:pt idx="23">
                  <c:v>273</c:v>
                </c:pt>
                <c:pt idx="24">
                  <c:v>274</c:v>
                </c:pt>
                <c:pt idx="25">
                  <c:v>275</c:v>
                </c:pt>
                <c:pt idx="26">
                  <c:v>276</c:v>
                </c:pt>
                <c:pt idx="27">
                  <c:v>277</c:v>
                </c:pt>
                <c:pt idx="28">
                  <c:v>278</c:v>
                </c:pt>
                <c:pt idx="29">
                  <c:v>279</c:v>
                </c:pt>
                <c:pt idx="30">
                  <c:v>280</c:v>
                </c:pt>
                <c:pt idx="31">
                  <c:v>281</c:v>
                </c:pt>
                <c:pt idx="32">
                  <c:v>282</c:v>
                </c:pt>
                <c:pt idx="33">
                  <c:v>283</c:v>
                </c:pt>
                <c:pt idx="34">
                  <c:v>284</c:v>
                </c:pt>
                <c:pt idx="35">
                  <c:v>285</c:v>
                </c:pt>
                <c:pt idx="36">
                  <c:v>286</c:v>
                </c:pt>
                <c:pt idx="37">
                  <c:v>287</c:v>
                </c:pt>
                <c:pt idx="38">
                  <c:v>288</c:v>
                </c:pt>
                <c:pt idx="39">
                  <c:v>289</c:v>
                </c:pt>
                <c:pt idx="40">
                  <c:v>290</c:v>
                </c:pt>
                <c:pt idx="41">
                  <c:v>291</c:v>
                </c:pt>
                <c:pt idx="42">
                  <c:v>292</c:v>
                </c:pt>
                <c:pt idx="43">
                  <c:v>293</c:v>
                </c:pt>
                <c:pt idx="44">
                  <c:v>294</c:v>
                </c:pt>
                <c:pt idx="45">
                  <c:v>295</c:v>
                </c:pt>
                <c:pt idx="46">
                  <c:v>296</c:v>
                </c:pt>
                <c:pt idx="47">
                  <c:v>297</c:v>
                </c:pt>
                <c:pt idx="48">
                  <c:v>298</c:v>
                </c:pt>
                <c:pt idx="49">
                  <c:v>299</c:v>
                </c:pt>
                <c:pt idx="50">
                  <c:v>300</c:v>
                </c:pt>
                <c:pt idx="51">
                  <c:v>301</c:v>
                </c:pt>
                <c:pt idx="52">
                  <c:v>302</c:v>
                </c:pt>
                <c:pt idx="53">
                  <c:v>303</c:v>
                </c:pt>
                <c:pt idx="54">
                  <c:v>304</c:v>
                </c:pt>
                <c:pt idx="55">
                  <c:v>305</c:v>
                </c:pt>
                <c:pt idx="56">
                  <c:v>306</c:v>
                </c:pt>
                <c:pt idx="57">
                  <c:v>307</c:v>
                </c:pt>
                <c:pt idx="58">
                  <c:v>308</c:v>
                </c:pt>
                <c:pt idx="59">
                  <c:v>309</c:v>
                </c:pt>
                <c:pt idx="60">
                  <c:v>310</c:v>
                </c:pt>
                <c:pt idx="61">
                  <c:v>311</c:v>
                </c:pt>
                <c:pt idx="62">
                  <c:v>312</c:v>
                </c:pt>
                <c:pt idx="63">
                  <c:v>313</c:v>
                </c:pt>
                <c:pt idx="64">
                  <c:v>314</c:v>
                </c:pt>
                <c:pt idx="65">
                  <c:v>315</c:v>
                </c:pt>
                <c:pt idx="66">
                  <c:v>316</c:v>
                </c:pt>
                <c:pt idx="67">
                  <c:v>317</c:v>
                </c:pt>
                <c:pt idx="68">
                  <c:v>318</c:v>
                </c:pt>
                <c:pt idx="69">
                  <c:v>319</c:v>
                </c:pt>
                <c:pt idx="70">
                  <c:v>320</c:v>
                </c:pt>
                <c:pt idx="71">
                  <c:v>321</c:v>
                </c:pt>
                <c:pt idx="72">
                  <c:v>322</c:v>
                </c:pt>
                <c:pt idx="73">
                  <c:v>323</c:v>
                </c:pt>
                <c:pt idx="74">
                  <c:v>324</c:v>
                </c:pt>
                <c:pt idx="75">
                  <c:v>325</c:v>
                </c:pt>
                <c:pt idx="76">
                  <c:v>326</c:v>
                </c:pt>
                <c:pt idx="77">
                  <c:v>327</c:v>
                </c:pt>
                <c:pt idx="78">
                  <c:v>328</c:v>
                </c:pt>
                <c:pt idx="79">
                  <c:v>329</c:v>
                </c:pt>
                <c:pt idx="80">
                  <c:v>330</c:v>
                </c:pt>
                <c:pt idx="81">
                  <c:v>331</c:v>
                </c:pt>
                <c:pt idx="82">
                  <c:v>332</c:v>
                </c:pt>
                <c:pt idx="83">
                  <c:v>333</c:v>
                </c:pt>
                <c:pt idx="84">
                  <c:v>334</c:v>
                </c:pt>
                <c:pt idx="85">
                  <c:v>335</c:v>
                </c:pt>
                <c:pt idx="86">
                  <c:v>336</c:v>
                </c:pt>
                <c:pt idx="87">
                  <c:v>337</c:v>
                </c:pt>
                <c:pt idx="88">
                  <c:v>338</c:v>
                </c:pt>
                <c:pt idx="89">
                  <c:v>339</c:v>
                </c:pt>
                <c:pt idx="90">
                  <c:v>340</c:v>
                </c:pt>
                <c:pt idx="91">
                  <c:v>341</c:v>
                </c:pt>
                <c:pt idx="92">
                  <c:v>342</c:v>
                </c:pt>
                <c:pt idx="93">
                  <c:v>343</c:v>
                </c:pt>
                <c:pt idx="94">
                  <c:v>344</c:v>
                </c:pt>
                <c:pt idx="95">
                  <c:v>345</c:v>
                </c:pt>
                <c:pt idx="96">
                  <c:v>346</c:v>
                </c:pt>
                <c:pt idx="97">
                  <c:v>347</c:v>
                </c:pt>
                <c:pt idx="98">
                  <c:v>348</c:v>
                </c:pt>
                <c:pt idx="99">
                  <c:v>349</c:v>
                </c:pt>
                <c:pt idx="100">
                  <c:v>350</c:v>
                </c:pt>
                <c:pt idx="101">
                  <c:v>351</c:v>
                </c:pt>
                <c:pt idx="102">
                  <c:v>352</c:v>
                </c:pt>
                <c:pt idx="103">
                  <c:v>353</c:v>
                </c:pt>
                <c:pt idx="104">
                  <c:v>354</c:v>
                </c:pt>
                <c:pt idx="105">
                  <c:v>355</c:v>
                </c:pt>
                <c:pt idx="106">
                  <c:v>356</c:v>
                </c:pt>
                <c:pt idx="107">
                  <c:v>357</c:v>
                </c:pt>
                <c:pt idx="108">
                  <c:v>358</c:v>
                </c:pt>
                <c:pt idx="109">
                  <c:v>359</c:v>
                </c:pt>
                <c:pt idx="110">
                  <c:v>360</c:v>
                </c:pt>
                <c:pt idx="111">
                  <c:v>361</c:v>
                </c:pt>
                <c:pt idx="112">
                  <c:v>362</c:v>
                </c:pt>
                <c:pt idx="113">
                  <c:v>363</c:v>
                </c:pt>
                <c:pt idx="114">
                  <c:v>364</c:v>
                </c:pt>
                <c:pt idx="115">
                  <c:v>365</c:v>
                </c:pt>
                <c:pt idx="116">
                  <c:v>366</c:v>
                </c:pt>
                <c:pt idx="117">
                  <c:v>367</c:v>
                </c:pt>
                <c:pt idx="118">
                  <c:v>368</c:v>
                </c:pt>
                <c:pt idx="119">
                  <c:v>369</c:v>
                </c:pt>
                <c:pt idx="120">
                  <c:v>370</c:v>
                </c:pt>
                <c:pt idx="121">
                  <c:v>371</c:v>
                </c:pt>
                <c:pt idx="122">
                  <c:v>372</c:v>
                </c:pt>
                <c:pt idx="123">
                  <c:v>373</c:v>
                </c:pt>
                <c:pt idx="124">
                  <c:v>374</c:v>
                </c:pt>
                <c:pt idx="125">
                  <c:v>375</c:v>
                </c:pt>
                <c:pt idx="126">
                  <c:v>376</c:v>
                </c:pt>
                <c:pt idx="127">
                  <c:v>377</c:v>
                </c:pt>
                <c:pt idx="128">
                  <c:v>378</c:v>
                </c:pt>
                <c:pt idx="129">
                  <c:v>379</c:v>
                </c:pt>
                <c:pt idx="130">
                  <c:v>380</c:v>
                </c:pt>
                <c:pt idx="131">
                  <c:v>381</c:v>
                </c:pt>
                <c:pt idx="132">
                  <c:v>382</c:v>
                </c:pt>
                <c:pt idx="133">
                  <c:v>383</c:v>
                </c:pt>
                <c:pt idx="134">
                  <c:v>384</c:v>
                </c:pt>
                <c:pt idx="135">
                  <c:v>385</c:v>
                </c:pt>
                <c:pt idx="136">
                  <c:v>386</c:v>
                </c:pt>
                <c:pt idx="137">
                  <c:v>387</c:v>
                </c:pt>
                <c:pt idx="138">
                  <c:v>388</c:v>
                </c:pt>
                <c:pt idx="139">
                  <c:v>389</c:v>
                </c:pt>
                <c:pt idx="140">
                  <c:v>390</c:v>
                </c:pt>
                <c:pt idx="141">
                  <c:v>391</c:v>
                </c:pt>
                <c:pt idx="142">
                  <c:v>392</c:v>
                </c:pt>
                <c:pt idx="143">
                  <c:v>393</c:v>
                </c:pt>
                <c:pt idx="144">
                  <c:v>394</c:v>
                </c:pt>
                <c:pt idx="145">
                  <c:v>395</c:v>
                </c:pt>
                <c:pt idx="146">
                  <c:v>396</c:v>
                </c:pt>
                <c:pt idx="147">
                  <c:v>397</c:v>
                </c:pt>
                <c:pt idx="148">
                  <c:v>398</c:v>
                </c:pt>
                <c:pt idx="149">
                  <c:v>399</c:v>
                </c:pt>
                <c:pt idx="150">
                  <c:v>400</c:v>
                </c:pt>
                <c:pt idx="151">
                  <c:v>401</c:v>
                </c:pt>
                <c:pt idx="152">
                  <c:v>402</c:v>
                </c:pt>
                <c:pt idx="153">
                  <c:v>403</c:v>
                </c:pt>
                <c:pt idx="154">
                  <c:v>404</c:v>
                </c:pt>
                <c:pt idx="155">
                  <c:v>405</c:v>
                </c:pt>
                <c:pt idx="156">
                  <c:v>406</c:v>
                </c:pt>
                <c:pt idx="157">
                  <c:v>407</c:v>
                </c:pt>
                <c:pt idx="158">
                  <c:v>408</c:v>
                </c:pt>
                <c:pt idx="159">
                  <c:v>409</c:v>
                </c:pt>
                <c:pt idx="160">
                  <c:v>410</c:v>
                </c:pt>
                <c:pt idx="161">
                  <c:v>411</c:v>
                </c:pt>
                <c:pt idx="162">
                  <c:v>412</c:v>
                </c:pt>
                <c:pt idx="163">
                  <c:v>413</c:v>
                </c:pt>
                <c:pt idx="164">
                  <c:v>414</c:v>
                </c:pt>
                <c:pt idx="165">
                  <c:v>415</c:v>
                </c:pt>
                <c:pt idx="166">
                  <c:v>416</c:v>
                </c:pt>
                <c:pt idx="167">
                  <c:v>417</c:v>
                </c:pt>
                <c:pt idx="168">
                  <c:v>418</c:v>
                </c:pt>
                <c:pt idx="169">
                  <c:v>419</c:v>
                </c:pt>
                <c:pt idx="170">
                  <c:v>420</c:v>
                </c:pt>
                <c:pt idx="171">
                  <c:v>421</c:v>
                </c:pt>
                <c:pt idx="172">
                  <c:v>422</c:v>
                </c:pt>
                <c:pt idx="173">
                  <c:v>423</c:v>
                </c:pt>
                <c:pt idx="174">
                  <c:v>424</c:v>
                </c:pt>
                <c:pt idx="175">
                  <c:v>425</c:v>
                </c:pt>
                <c:pt idx="176">
                  <c:v>426</c:v>
                </c:pt>
                <c:pt idx="177">
                  <c:v>427</c:v>
                </c:pt>
                <c:pt idx="178">
                  <c:v>428</c:v>
                </c:pt>
                <c:pt idx="179">
                  <c:v>429</c:v>
                </c:pt>
                <c:pt idx="180">
                  <c:v>430</c:v>
                </c:pt>
                <c:pt idx="181">
                  <c:v>431</c:v>
                </c:pt>
                <c:pt idx="182">
                  <c:v>432</c:v>
                </c:pt>
                <c:pt idx="183">
                  <c:v>433</c:v>
                </c:pt>
                <c:pt idx="184">
                  <c:v>434</c:v>
                </c:pt>
                <c:pt idx="185">
                  <c:v>435</c:v>
                </c:pt>
                <c:pt idx="186">
                  <c:v>436</c:v>
                </c:pt>
                <c:pt idx="187">
                  <c:v>437</c:v>
                </c:pt>
                <c:pt idx="188">
                  <c:v>438</c:v>
                </c:pt>
                <c:pt idx="189">
                  <c:v>439</c:v>
                </c:pt>
                <c:pt idx="190">
                  <c:v>440</c:v>
                </c:pt>
                <c:pt idx="191">
                  <c:v>441</c:v>
                </c:pt>
                <c:pt idx="192">
                  <c:v>442</c:v>
                </c:pt>
                <c:pt idx="193">
                  <c:v>443</c:v>
                </c:pt>
                <c:pt idx="194">
                  <c:v>444</c:v>
                </c:pt>
                <c:pt idx="195">
                  <c:v>445</c:v>
                </c:pt>
                <c:pt idx="196">
                  <c:v>446</c:v>
                </c:pt>
                <c:pt idx="197">
                  <c:v>447</c:v>
                </c:pt>
                <c:pt idx="198">
                  <c:v>448</c:v>
                </c:pt>
                <c:pt idx="199">
                  <c:v>449</c:v>
                </c:pt>
                <c:pt idx="200">
                  <c:v>450</c:v>
                </c:pt>
                <c:pt idx="201">
                  <c:v>451</c:v>
                </c:pt>
                <c:pt idx="202">
                  <c:v>452</c:v>
                </c:pt>
                <c:pt idx="203">
                  <c:v>453</c:v>
                </c:pt>
                <c:pt idx="204">
                  <c:v>454</c:v>
                </c:pt>
                <c:pt idx="205">
                  <c:v>455</c:v>
                </c:pt>
                <c:pt idx="206">
                  <c:v>456</c:v>
                </c:pt>
                <c:pt idx="207">
                  <c:v>457</c:v>
                </c:pt>
                <c:pt idx="208">
                  <c:v>458</c:v>
                </c:pt>
                <c:pt idx="209">
                  <c:v>459</c:v>
                </c:pt>
                <c:pt idx="210">
                  <c:v>460</c:v>
                </c:pt>
                <c:pt idx="211">
                  <c:v>461</c:v>
                </c:pt>
                <c:pt idx="212">
                  <c:v>462</c:v>
                </c:pt>
                <c:pt idx="213">
                  <c:v>463</c:v>
                </c:pt>
                <c:pt idx="214">
                  <c:v>464</c:v>
                </c:pt>
                <c:pt idx="215">
                  <c:v>465</c:v>
                </c:pt>
                <c:pt idx="216">
                  <c:v>466</c:v>
                </c:pt>
                <c:pt idx="217">
                  <c:v>467</c:v>
                </c:pt>
                <c:pt idx="218">
                  <c:v>468</c:v>
                </c:pt>
                <c:pt idx="219">
                  <c:v>469</c:v>
                </c:pt>
                <c:pt idx="220">
                  <c:v>470</c:v>
                </c:pt>
                <c:pt idx="221">
                  <c:v>471</c:v>
                </c:pt>
                <c:pt idx="222">
                  <c:v>472</c:v>
                </c:pt>
                <c:pt idx="223">
                  <c:v>473</c:v>
                </c:pt>
                <c:pt idx="224">
                  <c:v>474</c:v>
                </c:pt>
                <c:pt idx="225">
                  <c:v>475</c:v>
                </c:pt>
                <c:pt idx="226">
                  <c:v>476</c:v>
                </c:pt>
                <c:pt idx="227">
                  <c:v>477</c:v>
                </c:pt>
                <c:pt idx="228">
                  <c:v>478</c:v>
                </c:pt>
                <c:pt idx="229">
                  <c:v>479</c:v>
                </c:pt>
                <c:pt idx="230">
                  <c:v>480</c:v>
                </c:pt>
                <c:pt idx="231">
                  <c:v>481</c:v>
                </c:pt>
                <c:pt idx="232">
                  <c:v>482</c:v>
                </c:pt>
                <c:pt idx="233">
                  <c:v>483</c:v>
                </c:pt>
                <c:pt idx="234">
                  <c:v>484</c:v>
                </c:pt>
                <c:pt idx="235">
                  <c:v>485</c:v>
                </c:pt>
                <c:pt idx="236">
                  <c:v>486</c:v>
                </c:pt>
                <c:pt idx="237">
                  <c:v>487</c:v>
                </c:pt>
                <c:pt idx="238">
                  <c:v>488</c:v>
                </c:pt>
                <c:pt idx="239">
                  <c:v>489</c:v>
                </c:pt>
                <c:pt idx="240">
                  <c:v>490</c:v>
                </c:pt>
                <c:pt idx="241">
                  <c:v>491</c:v>
                </c:pt>
                <c:pt idx="242">
                  <c:v>492</c:v>
                </c:pt>
                <c:pt idx="243">
                  <c:v>493</c:v>
                </c:pt>
                <c:pt idx="244">
                  <c:v>494</c:v>
                </c:pt>
                <c:pt idx="245">
                  <c:v>495</c:v>
                </c:pt>
                <c:pt idx="246">
                  <c:v>496</c:v>
                </c:pt>
                <c:pt idx="247">
                  <c:v>497</c:v>
                </c:pt>
                <c:pt idx="248">
                  <c:v>498</c:v>
                </c:pt>
                <c:pt idx="249">
                  <c:v>499</c:v>
                </c:pt>
                <c:pt idx="250">
                  <c:v>500</c:v>
                </c:pt>
              </c:numCache>
            </c:numRef>
          </c:cat>
          <c:val>
            <c:numRef>
              <c:f>'All Spectra'!$H$2063:$H$2313</c:f>
              <c:numCache>
                <c:formatCode>General</c:formatCode>
                <c:ptCount val="251"/>
                <c:pt idx="0">
                  <c:v>0.37461106473043676</c:v>
                </c:pt>
                <c:pt idx="1">
                  <c:v>0.39029081195709031</c:v>
                </c:pt>
                <c:pt idx="2">
                  <c:v>0.40761937517714258</c:v>
                </c:pt>
                <c:pt idx="3">
                  <c:v>0.42638139464428826</c:v>
                </c:pt>
                <c:pt idx="4">
                  <c:v>0.44664733581267052</c:v>
                </c:pt>
                <c:pt idx="5">
                  <c:v>0.46786838752019111</c:v>
                </c:pt>
                <c:pt idx="6">
                  <c:v>0.49017911975696576</c:v>
                </c:pt>
                <c:pt idx="7">
                  <c:v>0.51295749420389281</c:v>
                </c:pt>
                <c:pt idx="8">
                  <c:v>0.53532851681689708</c:v>
                </c:pt>
                <c:pt idx="9">
                  <c:v>0.55830593827630459</c:v>
                </c:pt>
                <c:pt idx="10">
                  <c:v>0.5803578705641057</c:v>
                </c:pt>
                <c:pt idx="11">
                  <c:v>0.60069481384085366</c:v>
                </c:pt>
                <c:pt idx="12">
                  <c:v>0.61965590037580209</c:v>
                </c:pt>
                <c:pt idx="13">
                  <c:v>0.63667147752451592</c:v>
                </c:pt>
                <c:pt idx="14">
                  <c:v>0.65153246673767506</c:v>
                </c:pt>
                <c:pt idx="15">
                  <c:v>0.66377168144928178</c:v>
                </c:pt>
                <c:pt idx="16">
                  <c:v>0.67294293264951743</c:v>
                </c:pt>
                <c:pt idx="17">
                  <c:v>0.67903968319714703</c:v>
                </c:pt>
                <c:pt idx="18">
                  <c:v>0.68176539213371579</c:v>
                </c:pt>
                <c:pt idx="19">
                  <c:v>0.68170237976105175</c:v>
                </c:pt>
                <c:pt idx="20">
                  <c:v>0.67877371856122115</c:v>
                </c:pt>
                <c:pt idx="21">
                  <c:v>0.67359508082037445</c:v>
                </c:pt>
                <c:pt idx="22">
                  <c:v>0.66726278330370292</c:v>
                </c:pt>
                <c:pt idx="23">
                  <c:v>0.65939327753364441</c:v>
                </c:pt>
                <c:pt idx="24">
                  <c:v>0.65089017776835623</c:v>
                </c:pt>
                <c:pt idx="25">
                  <c:v>0.64181326270625116</c:v>
                </c:pt>
                <c:pt idx="26">
                  <c:v>0.63314951374989858</c:v>
                </c:pt>
                <c:pt idx="27">
                  <c:v>0.62524123980501256</c:v>
                </c:pt>
                <c:pt idx="28">
                  <c:v>0.61807989290621368</c:v>
                </c:pt>
                <c:pt idx="29">
                  <c:v>0.61235072082288033</c:v>
                </c:pt>
                <c:pt idx="30">
                  <c:v>0.6076465092594644</c:v>
                </c:pt>
                <c:pt idx="31">
                  <c:v>0.60452667400708093</c:v>
                </c:pt>
                <c:pt idx="32">
                  <c:v>0.60245874443435232</c:v>
                </c:pt>
                <c:pt idx="33">
                  <c:v>0.60089819403897371</c:v>
                </c:pt>
                <c:pt idx="34">
                  <c:v>0.60030629871843233</c:v>
                </c:pt>
                <c:pt idx="35">
                  <c:v>0.59992845062429467</c:v>
                </c:pt>
                <c:pt idx="36">
                  <c:v>0.59922822634984962</c:v>
                </c:pt>
                <c:pt idx="37">
                  <c:v>0.59863062948622481</c:v>
                </c:pt>
                <c:pt idx="38">
                  <c:v>0.59791912863019547</c:v>
                </c:pt>
                <c:pt idx="39">
                  <c:v>0.59749865436580252</c:v>
                </c:pt>
                <c:pt idx="40">
                  <c:v>0.59733347748464893</c:v>
                </c:pt>
                <c:pt idx="41">
                  <c:v>0.5971900259188766</c:v>
                </c:pt>
                <c:pt idx="42">
                  <c:v>0.59694655727457013</c:v>
                </c:pt>
                <c:pt idx="43">
                  <c:v>0.5963110392626485</c:v>
                </c:pt>
                <c:pt idx="44">
                  <c:v>0.59522344917140635</c:v>
                </c:pt>
                <c:pt idx="45">
                  <c:v>0.59281073779431748</c:v>
                </c:pt>
                <c:pt idx="46">
                  <c:v>0.58979212507657919</c:v>
                </c:pt>
                <c:pt idx="47">
                  <c:v>0.58554667480341094</c:v>
                </c:pt>
                <c:pt idx="48">
                  <c:v>0.58083210737731483</c:v>
                </c:pt>
                <c:pt idx="49">
                  <c:v>0.57573282734379227</c:v>
                </c:pt>
                <c:pt idx="50">
                  <c:v>0.57017536942632197</c:v>
                </c:pt>
                <c:pt idx="51">
                  <c:v>0.56414152786086957</c:v>
                </c:pt>
                <c:pt idx="52">
                  <c:v>0.55785770319068728</c:v>
                </c:pt>
                <c:pt idx="53">
                  <c:v>0.55134586468303781</c:v>
                </c:pt>
                <c:pt idx="54">
                  <c:v>0.54438073525067421</c:v>
                </c:pt>
                <c:pt idx="55">
                  <c:v>0.53667864536858301</c:v>
                </c:pt>
                <c:pt idx="56">
                  <c:v>0.52826297684059531</c:v>
                </c:pt>
                <c:pt idx="57">
                  <c:v>0.51958183680753167</c:v>
                </c:pt>
                <c:pt idx="58">
                  <c:v>0.50992402718774055</c:v>
                </c:pt>
                <c:pt idx="59">
                  <c:v>0.4993813815683148</c:v>
                </c:pt>
                <c:pt idx="60">
                  <c:v>0.48807542903622492</c:v>
                </c:pt>
                <c:pt idx="61">
                  <c:v>0.47631878066200622</c:v>
                </c:pt>
                <c:pt idx="62">
                  <c:v>0.46391396654495021</c:v>
                </c:pt>
                <c:pt idx="63">
                  <c:v>0.45051712385948184</c:v>
                </c:pt>
                <c:pt idx="64">
                  <c:v>0.43647863708930701</c:v>
                </c:pt>
                <c:pt idx="65">
                  <c:v>0.42236893649693213</c:v>
                </c:pt>
                <c:pt idx="66">
                  <c:v>0.40781421999977169</c:v>
                </c:pt>
                <c:pt idx="67">
                  <c:v>0.3926881241409001</c:v>
                </c:pt>
                <c:pt idx="68">
                  <c:v>0.377645189246958</c:v>
                </c:pt>
                <c:pt idx="69">
                  <c:v>0.36206474091261215</c:v>
                </c:pt>
                <c:pt idx="70">
                  <c:v>0.34657459316520167</c:v>
                </c:pt>
                <c:pt idx="71">
                  <c:v>0.33084291690173434</c:v>
                </c:pt>
                <c:pt idx="72">
                  <c:v>0.3151061321017915</c:v>
                </c:pt>
                <c:pt idx="73">
                  <c:v>0.29989833598308513</c:v>
                </c:pt>
                <c:pt idx="74">
                  <c:v>0.28400889839949722</c:v>
                </c:pt>
                <c:pt idx="75">
                  <c:v>0.2690040679417483</c:v>
                </c:pt>
                <c:pt idx="76">
                  <c:v>0.25416198403401252</c:v>
                </c:pt>
                <c:pt idx="77">
                  <c:v>0.23923616012069718</c:v>
                </c:pt>
                <c:pt idx="78">
                  <c:v>0.22453557693384157</c:v>
                </c:pt>
                <c:pt idx="79">
                  <c:v>0.21035214208429073</c:v>
                </c:pt>
                <c:pt idx="80">
                  <c:v>0.19670399075631831</c:v>
                </c:pt>
                <c:pt idx="81">
                  <c:v>0.18326210547189786</c:v>
                </c:pt>
                <c:pt idx="82">
                  <c:v>0.17022614184977666</c:v>
                </c:pt>
                <c:pt idx="83">
                  <c:v>0.15763914658137115</c:v>
                </c:pt>
                <c:pt idx="84">
                  <c:v>0.14602865234497162</c:v>
                </c:pt>
                <c:pt idx="85">
                  <c:v>0.13487531741895292</c:v>
                </c:pt>
                <c:pt idx="86">
                  <c:v>0.12438558497809918</c:v>
                </c:pt>
                <c:pt idx="87">
                  <c:v>0.11430674459110655</c:v>
                </c:pt>
                <c:pt idx="88">
                  <c:v>0.10520047515425826</c:v>
                </c:pt>
                <c:pt idx="89">
                  <c:v>9.655308892870719E-2</c:v>
                </c:pt>
                <c:pt idx="90">
                  <c:v>9.012501281473706E-2</c:v>
                </c:pt>
                <c:pt idx="91">
                  <c:v>8.2958118248661852E-2</c:v>
                </c:pt>
                <c:pt idx="92">
                  <c:v>7.6481948809520972E-2</c:v>
                </c:pt>
                <c:pt idx="93">
                  <c:v>7.0440204452269672E-2</c:v>
                </c:pt>
                <c:pt idx="94">
                  <c:v>6.5000273679349505E-2</c:v>
                </c:pt>
                <c:pt idx="95">
                  <c:v>6.0497903434212234E-2</c:v>
                </c:pt>
                <c:pt idx="96">
                  <c:v>5.5963525058992013E-2</c:v>
                </c:pt>
                <c:pt idx="97">
                  <c:v>5.2166241292165308E-2</c:v>
                </c:pt>
                <c:pt idx="98">
                  <c:v>4.8544575928701456E-2</c:v>
                </c:pt>
                <c:pt idx="99">
                  <c:v>4.5380958586766537E-2</c:v>
                </c:pt>
                <c:pt idx="100">
                  <c:v>4.2860704382770322E-2</c:v>
                </c:pt>
                <c:pt idx="101">
                  <c:v>4.0268218141799116E-2</c:v>
                </c:pt>
                <c:pt idx="102">
                  <c:v>3.7664861211123599E-2</c:v>
                </c:pt>
                <c:pt idx="103">
                  <c:v>3.5641380023550169E-2</c:v>
                </c:pt>
                <c:pt idx="104">
                  <c:v>3.3734791934117096E-2</c:v>
                </c:pt>
                <c:pt idx="105">
                  <c:v>3.1700912655380047E-2</c:v>
                </c:pt>
                <c:pt idx="106">
                  <c:v>3.0207167030196169E-2</c:v>
                </c:pt>
                <c:pt idx="107">
                  <c:v>2.8996957917137831E-2</c:v>
                </c:pt>
                <c:pt idx="108">
                  <c:v>2.7467938342319705E-2</c:v>
                </c:pt>
                <c:pt idx="109">
                  <c:v>2.6303644138835711E-2</c:v>
                </c:pt>
                <c:pt idx="110">
                  <c:v>2.494376538132553E-2</c:v>
                </c:pt>
                <c:pt idx="111">
                  <c:v>2.377981057211077E-2</c:v>
                </c:pt>
                <c:pt idx="112">
                  <c:v>2.2796115769990473E-2</c:v>
                </c:pt>
                <c:pt idx="113">
                  <c:v>2.191206248231092E-2</c:v>
                </c:pt>
                <c:pt idx="114">
                  <c:v>2.0915280330130372E-2</c:v>
                </c:pt>
                <c:pt idx="115">
                  <c:v>1.9942342913975914E-2</c:v>
                </c:pt>
                <c:pt idx="116">
                  <c:v>1.9029272089273467E-2</c:v>
                </c:pt>
                <c:pt idx="117">
                  <c:v>1.7836845434982439E-2</c:v>
                </c:pt>
                <c:pt idx="118">
                  <c:v>1.7008147350345084E-2</c:v>
                </c:pt>
                <c:pt idx="119">
                  <c:v>1.6179774248578981E-2</c:v>
                </c:pt>
                <c:pt idx="120">
                  <c:v>1.5682322048652362E-2</c:v>
                </c:pt>
                <c:pt idx="121">
                  <c:v>1.4820917991575443E-2</c:v>
                </c:pt>
                <c:pt idx="122">
                  <c:v>1.3881391042375818E-2</c:v>
                </c:pt>
                <c:pt idx="123">
                  <c:v>1.3189903517492163E-2</c:v>
                </c:pt>
                <c:pt idx="124">
                  <c:v>1.2561633725380437E-2</c:v>
                </c:pt>
                <c:pt idx="125">
                  <c:v>1.1728451979405346E-2</c:v>
                </c:pt>
                <c:pt idx="126">
                  <c:v>1.1347381975431612E-2</c:v>
                </c:pt>
                <c:pt idx="127">
                  <c:v>1.0646182755317138E-2</c:v>
                </c:pt>
                <c:pt idx="128">
                  <c:v>1.0213398580305054E-2</c:v>
                </c:pt>
                <c:pt idx="129">
                  <c:v>9.4420030149924197E-3</c:v>
                </c:pt>
                <c:pt idx="130">
                  <c:v>8.8556739722083274E-3</c:v>
                </c:pt>
                <c:pt idx="131">
                  <c:v>8.0835027651988446E-3</c:v>
                </c:pt>
                <c:pt idx="132">
                  <c:v>7.9366418648631806E-3</c:v>
                </c:pt>
                <c:pt idx="133">
                  <c:v>7.3529074440819246E-3</c:v>
                </c:pt>
                <c:pt idx="134">
                  <c:v>6.9615858188359593E-3</c:v>
                </c:pt>
                <c:pt idx="135">
                  <c:v>6.3455223706153354E-3</c:v>
                </c:pt>
                <c:pt idx="136">
                  <c:v>6.0661868003514816E-3</c:v>
                </c:pt>
                <c:pt idx="137">
                  <c:v>5.5336301090111702E-3</c:v>
                </c:pt>
                <c:pt idx="138">
                  <c:v>5.0782608215408529E-3</c:v>
                </c:pt>
                <c:pt idx="139">
                  <c:v>4.6997309007022403E-3</c:v>
                </c:pt>
                <c:pt idx="140">
                  <c:v>4.3925829693909164E-3</c:v>
                </c:pt>
                <c:pt idx="141">
                  <c:v>4.0463491458084637E-3</c:v>
                </c:pt>
                <c:pt idx="142">
                  <c:v>3.9254830672699513E-3</c:v>
                </c:pt>
                <c:pt idx="143">
                  <c:v>3.5149527827383568E-3</c:v>
                </c:pt>
                <c:pt idx="144">
                  <c:v>3.0500766078666213E-3</c:v>
                </c:pt>
                <c:pt idx="145">
                  <c:v>2.8253538614237805E-3</c:v>
                </c:pt>
                <c:pt idx="146">
                  <c:v>2.6406488264071144E-3</c:v>
                </c:pt>
                <c:pt idx="147">
                  <c:v>2.4944441603640837E-3</c:v>
                </c:pt>
                <c:pt idx="148">
                  <c:v>2.6096698325851551E-3</c:v>
                </c:pt>
                <c:pt idx="149">
                  <c:v>2.4013333180128303E-3</c:v>
                </c:pt>
                <c:pt idx="150">
                  <c:v>2.3521437330826863E-3</c:v>
                </c:pt>
                <c:pt idx="151">
                  <c:v>2.1546067126614029E-3</c:v>
                </c:pt>
                <c:pt idx="152">
                  <c:v>2.1969832391597107E-3</c:v>
                </c:pt>
                <c:pt idx="153">
                  <c:v>2.0689801157748842E-3</c:v>
                </c:pt>
                <c:pt idx="154">
                  <c:v>1.9558894802618456E-3</c:v>
                </c:pt>
                <c:pt idx="155">
                  <c:v>2.0768418593595421E-3</c:v>
                </c:pt>
                <c:pt idx="156">
                  <c:v>1.650093595671394E-3</c:v>
                </c:pt>
                <c:pt idx="157">
                  <c:v>1.9571330103588607E-3</c:v>
                </c:pt>
                <c:pt idx="158">
                  <c:v>1.9811658630376886E-3</c:v>
                </c:pt>
                <c:pt idx="159">
                  <c:v>2.1403906206224677E-3</c:v>
                </c:pt>
                <c:pt idx="160">
                  <c:v>1.6620362158585823E-3</c:v>
                </c:pt>
                <c:pt idx="161">
                  <c:v>1.6256377847397949E-3</c:v>
                </c:pt>
                <c:pt idx="162">
                  <c:v>1.4306456030214773E-3</c:v>
                </c:pt>
                <c:pt idx="163">
                  <c:v>1.8160138188530251E-3</c:v>
                </c:pt>
                <c:pt idx="164">
                  <c:v>1.9345226676488808E-3</c:v>
                </c:pt>
                <c:pt idx="165">
                  <c:v>2.1037180536888031E-3</c:v>
                </c:pt>
                <c:pt idx="166">
                  <c:v>1.9152373884509812E-3</c:v>
                </c:pt>
                <c:pt idx="167">
                  <c:v>2.3416302350637592E-3</c:v>
                </c:pt>
                <c:pt idx="168">
                  <c:v>2.1224400151382897E-3</c:v>
                </c:pt>
                <c:pt idx="169">
                  <c:v>1.6842125072155827E-3</c:v>
                </c:pt>
                <c:pt idx="170">
                  <c:v>1.6157856223337635E-3</c:v>
                </c:pt>
                <c:pt idx="171">
                  <c:v>1.5672565023261353E-3</c:v>
                </c:pt>
                <c:pt idx="172">
                  <c:v>1.5469253212402566E-3</c:v>
                </c:pt>
                <c:pt idx="173">
                  <c:v>1.8162072252652837E-3</c:v>
                </c:pt>
                <c:pt idx="174">
                  <c:v>1.8055887068439732E-3</c:v>
                </c:pt>
                <c:pt idx="175">
                  <c:v>1.4462650279684602E-3</c:v>
                </c:pt>
                <c:pt idx="176">
                  <c:v>1.5249260164209232E-3</c:v>
                </c:pt>
                <c:pt idx="177">
                  <c:v>1.8985090879878235E-3</c:v>
                </c:pt>
                <c:pt idx="178">
                  <c:v>1.7849241190625634E-3</c:v>
                </c:pt>
                <c:pt idx="179">
                  <c:v>1.7034455672836695E-3</c:v>
                </c:pt>
                <c:pt idx="180">
                  <c:v>1.7757940887510506E-3</c:v>
                </c:pt>
                <c:pt idx="181">
                  <c:v>1.8984837374377908E-3</c:v>
                </c:pt>
                <c:pt idx="182">
                  <c:v>2.0307687348274004E-3</c:v>
                </c:pt>
                <c:pt idx="183">
                  <c:v>2.1150894463050542E-3</c:v>
                </c:pt>
                <c:pt idx="184">
                  <c:v>2.2783916221269921E-3</c:v>
                </c:pt>
                <c:pt idx="185">
                  <c:v>3.8178973435086336E-3</c:v>
                </c:pt>
                <c:pt idx="186">
                  <c:v>3.8643721292909577E-3</c:v>
                </c:pt>
                <c:pt idx="187">
                  <c:v>3.8609441678420339E-3</c:v>
                </c:pt>
                <c:pt idx="188">
                  <c:v>3.721627547703805E-3</c:v>
                </c:pt>
                <c:pt idx="189">
                  <c:v>3.7960958284177157E-3</c:v>
                </c:pt>
                <c:pt idx="190">
                  <c:v>3.8466916725327068E-3</c:v>
                </c:pt>
                <c:pt idx="191">
                  <c:v>3.8075557155646689E-3</c:v>
                </c:pt>
                <c:pt idx="192">
                  <c:v>3.8345866012897381E-3</c:v>
                </c:pt>
                <c:pt idx="193">
                  <c:v>3.8040062292934765E-3</c:v>
                </c:pt>
                <c:pt idx="194">
                  <c:v>3.8865096051025291E-3</c:v>
                </c:pt>
                <c:pt idx="195">
                  <c:v>3.7883404301990611E-3</c:v>
                </c:pt>
                <c:pt idx="196">
                  <c:v>3.7654505857818363E-3</c:v>
                </c:pt>
                <c:pt idx="197">
                  <c:v>3.8099856147248861E-3</c:v>
                </c:pt>
                <c:pt idx="198">
                  <c:v>3.9103122262134637E-3</c:v>
                </c:pt>
                <c:pt idx="199">
                  <c:v>3.8953141414853842E-3</c:v>
                </c:pt>
                <c:pt idx="200">
                  <c:v>3.92508235999358E-3</c:v>
                </c:pt>
                <c:pt idx="201">
                  <c:v>3.9448201020707138E-3</c:v>
                </c:pt>
                <c:pt idx="202">
                  <c:v>3.9856977544269132E-3</c:v>
                </c:pt>
                <c:pt idx="203">
                  <c:v>3.9308239943730673E-3</c:v>
                </c:pt>
                <c:pt idx="204">
                  <c:v>3.9113878123340773E-3</c:v>
                </c:pt>
                <c:pt idx="205">
                  <c:v>3.8778253627979554E-3</c:v>
                </c:pt>
                <c:pt idx="206">
                  <c:v>3.9678424230809532E-3</c:v>
                </c:pt>
                <c:pt idx="207">
                  <c:v>3.9859674636014237E-3</c:v>
                </c:pt>
                <c:pt idx="208">
                  <c:v>4.0016814127151528E-3</c:v>
                </c:pt>
                <c:pt idx="209">
                  <c:v>3.9688722180381266E-3</c:v>
                </c:pt>
                <c:pt idx="210">
                  <c:v>4.0410525317982528E-3</c:v>
                </c:pt>
                <c:pt idx="211">
                  <c:v>4.0367919291380344E-3</c:v>
                </c:pt>
                <c:pt idx="212">
                  <c:v>4.0260633739600061E-3</c:v>
                </c:pt>
                <c:pt idx="213">
                  <c:v>4.0343135363092152E-3</c:v>
                </c:pt>
                <c:pt idx="214">
                  <c:v>4.0190618367187238E-3</c:v>
                </c:pt>
                <c:pt idx="215">
                  <c:v>4.0022572608338332E-3</c:v>
                </c:pt>
                <c:pt idx="216">
                  <c:v>3.8484783813516931E-3</c:v>
                </c:pt>
                <c:pt idx="217">
                  <c:v>3.8346970607729485E-3</c:v>
                </c:pt>
                <c:pt idx="218">
                  <c:v>3.8925723055084314E-3</c:v>
                </c:pt>
                <c:pt idx="219">
                  <c:v>4.0026605175084648E-3</c:v>
                </c:pt>
                <c:pt idx="220">
                  <c:v>3.9409634606292826E-3</c:v>
                </c:pt>
                <c:pt idx="221">
                  <c:v>3.9508096316759975E-3</c:v>
                </c:pt>
                <c:pt idx="222">
                  <c:v>3.9329852426471835E-3</c:v>
                </c:pt>
                <c:pt idx="223">
                  <c:v>3.9355369354080036E-3</c:v>
                </c:pt>
                <c:pt idx="224">
                  <c:v>3.958637803626811E-3</c:v>
                </c:pt>
                <c:pt idx="225">
                  <c:v>3.9534801337145946E-3</c:v>
                </c:pt>
                <c:pt idx="226">
                  <c:v>4.051011556516413E-3</c:v>
                </c:pt>
                <c:pt idx="227">
                  <c:v>3.986132509062169E-3</c:v>
                </c:pt>
                <c:pt idx="228">
                  <c:v>4.0159656268123674E-3</c:v>
                </c:pt>
                <c:pt idx="229">
                  <c:v>4.0188683213650154E-3</c:v>
                </c:pt>
                <c:pt idx="230">
                  <c:v>4.0378219583824268E-3</c:v>
                </c:pt>
                <c:pt idx="231">
                  <c:v>3.9234884228661806E-3</c:v>
                </c:pt>
                <c:pt idx="232">
                  <c:v>3.8669657295996212E-3</c:v>
                </c:pt>
                <c:pt idx="233">
                  <c:v>3.8821445683889125E-3</c:v>
                </c:pt>
                <c:pt idx="234">
                  <c:v>3.8635006313131421E-3</c:v>
                </c:pt>
                <c:pt idx="235">
                  <c:v>3.9253440794271323E-3</c:v>
                </c:pt>
                <c:pt idx="236">
                  <c:v>3.9345366766240413E-3</c:v>
                </c:pt>
                <c:pt idx="237">
                  <c:v>3.9398263238493349E-3</c:v>
                </c:pt>
                <c:pt idx="238">
                  <c:v>3.9574446932328245E-3</c:v>
                </c:pt>
                <c:pt idx="239">
                  <c:v>3.8587449578879364E-3</c:v>
                </c:pt>
                <c:pt idx="240">
                  <c:v>3.8884480323513253E-3</c:v>
                </c:pt>
                <c:pt idx="241">
                  <c:v>3.8851259068935053E-3</c:v>
                </c:pt>
                <c:pt idx="242">
                  <c:v>3.9163118671839978E-3</c:v>
                </c:pt>
                <c:pt idx="243">
                  <c:v>3.9650285511452377E-3</c:v>
                </c:pt>
                <c:pt idx="244">
                  <c:v>3.9480530166762298E-3</c:v>
                </c:pt>
                <c:pt idx="245">
                  <c:v>3.9093469485722695E-3</c:v>
                </c:pt>
                <c:pt idx="246">
                  <c:v>3.9058821308415861E-3</c:v>
                </c:pt>
                <c:pt idx="247">
                  <c:v>3.8361405716255347E-3</c:v>
                </c:pt>
                <c:pt idx="248">
                  <c:v>3.8064867071523536E-3</c:v>
                </c:pt>
                <c:pt idx="249">
                  <c:v>3.782460754799957E-3</c:v>
                </c:pt>
                <c:pt idx="250">
                  <c:v>3.8023039379028452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B67A-48F0-9907-20E13C38859A}"/>
            </c:ext>
          </c:extLst>
        </c:ser>
        <c:ser>
          <c:idx val="7"/>
          <c:order val="7"/>
          <c:tx>
            <c:strRef>
              <c:f>'All Spectra'!$I$2062</c:f>
              <c:strCache>
                <c:ptCount val="1"/>
                <c:pt idx="0">
                  <c:v>Abs (8)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ll Spectra'!$A$2063:$A$2313</c:f>
              <c:numCache>
                <c:formatCode>General</c:formatCode>
                <c:ptCount val="251"/>
                <c:pt idx="0">
                  <c:v>250</c:v>
                </c:pt>
                <c:pt idx="1">
                  <c:v>251</c:v>
                </c:pt>
                <c:pt idx="2">
                  <c:v>252</c:v>
                </c:pt>
                <c:pt idx="3">
                  <c:v>253</c:v>
                </c:pt>
                <c:pt idx="4">
                  <c:v>254</c:v>
                </c:pt>
                <c:pt idx="5">
                  <c:v>255</c:v>
                </c:pt>
                <c:pt idx="6">
                  <c:v>256</c:v>
                </c:pt>
                <c:pt idx="7">
                  <c:v>257</c:v>
                </c:pt>
                <c:pt idx="8">
                  <c:v>258</c:v>
                </c:pt>
                <c:pt idx="9">
                  <c:v>259</c:v>
                </c:pt>
                <c:pt idx="10">
                  <c:v>260</c:v>
                </c:pt>
                <c:pt idx="11">
                  <c:v>261</c:v>
                </c:pt>
                <c:pt idx="12">
                  <c:v>262</c:v>
                </c:pt>
                <c:pt idx="13">
                  <c:v>263</c:v>
                </c:pt>
                <c:pt idx="14">
                  <c:v>264</c:v>
                </c:pt>
                <c:pt idx="15">
                  <c:v>265</c:v>
                </c:pt>
                <c:pt idx="16">
                  <c:v>266</c:v>
                </c:pt>
                <c:pt idx="17">
                  <c:v>267</c:v>
                </c:pt>
                <c:pt idx="18">
                  <c:v>268</c:v>
                </c:pt>
                <c:pt idx="19">
                  <c:v>269</c:v>
                </c:pt>
                <c:pt idx="20">
                  <c:v>270</c:v>
                </c:pt>
                <c:pt idx="21">
                  <c:v>271</c:v>
                </c:pt>
                <c:pt idx="22">
                  <c:v>272</c:v>
                </c:pt>
                <c:pt idx="23">
                  <c:v>273</c:v>
                </c:pt>
                <c:pt idx="24">
                  <c:v>274</c:v>
                </c:pt>
                <c:pt idx="25">
                  <c:v>275</c:v>
                </c:pt>
                <c:pt idx="26">
                  <c:v>276</c:v>
                </c:pt>
                <c:pt idx="27">
                  <c:v>277</c:v>
                </c:pt>
                <c:pt idx="28">
                  <c:v>278</c:v>
                </c:pt>
                <c:pt idx="29">
                  <c:v>279</c:v>
                </c:pt>
                <c:pt idx="30">
                  <c:v>280</c:v>
                </c:pt>
                <c:pt idx="31">
                  <c:v>281</c:v>
                </c:pt>
                <c:pt idx="32">
                  <c:v>282</c:v>
                </c:pt>
                <c:pt idx="33">
                  <c:v>283</c:v>
                </c:pt>
                <c:pt idx="34">
                  <c:v>284</c:v>
                </c:pt>
                <c:pt idx="35">
                  <c:v>285</c:v>
                </c:pt>
                <c:pt idx="36">
                  <c:v>286</c:v>
                </c:pt>
                <c:pt idx="37">
                  <c:v>287</c:v>
                </c:pt>
                <c:pt idx="38">
                  <c:v>288</c:v>
                </c:pt>
                <c:pt idx="39">
                  <c:v>289</c:v>
                </c:pt>
                <c:pt idx="40">
                  <c:v>290</c:v>
                </c:pt>
                <c:pt idx="41">
                  <c:v>291</c:v>
                </c:pt>
                <c:pt idx="42">
                  <c:v>292</c:v>
                </c:pt>
                <c:pt idx="43">
                  <c:v>293</c:v>
                </c:pt>
                <c:pt idx="44">
                  <c:v>294</c:v>
                </c:pt>
                <c:pt idx="45">
                  <c:v>295</c:v>
                </c:pt>
                <c:pt idx="46">
                  <c:v>296</c:v>
                </c:pt>
                <c:pt idx="47">
                  <c:v>297</c:v>
                </c:pt>
                <c:pt idx="48">
                  <c:v>298</c:v>
                </c:pt>
                <c:pt idx="49">
                  <c:v>299</c:v>
                </c:pt>
                <c:pt idx="50">
                  <c:v>300</c:v>
                </c:pt>
                <c:pt idx="51">
                  <c:v>301</c:v>
                </c:pt>
                <c:pt idx="52">
                  <c:v>302</c:v>
                </c:pt>
                <c:pt idx="53">
                  <c:v>303</c:v>
                </c:pt>
                <c:pt idx="54">
                  <c:v>304</c:v>
                </c:pt>
                <c:pt idx="55">
                  <c:v>305</c:v>
                </c:pt>
                <c:pt idx="56">
                  <c:v>306</c:v>
                </c:pt>
                <c:pt idx="57">
                  <c:v>307</c:v>
                </c:pt>
                <c:pt idx="58">
                  <c:v>308</c:v>
                </c:pt>
                <c:pt idx="59">
                  <c:v>309</c:v>
                </c:pt>
                <c:pt idx="60">
                  <c:v>310</c:v>
                </c:pt>
                <c:pt idx="61">
                  <c:v>311</c:v>
                </c:pt>
                <c:pt idx="62">
                  <c:v>312</c:v>
                </c:pt>
                <c:pt idx="63">
                  <c:v>313</c:v>
                </c:pt>
                <c:pt idx="64">
                  <c:v>314</c:v>
                </c:pt>
                <c:pt idx="65">
                  <c:v>315</c:v>
                </c:pt>
                <c:pt idx="66">
                  <c:v>316</c:v>
                </c:pt>
                <c:pt idx="67">
                  <c:v>317</c:v>
                </c:pt>
                <c:pt idx="68">
                  <c:v>318</c:v>
                </c:pt>
                <c:pt idx="69">
                  <c:v>319</c:v>
                </c:pt>
                <c:pt idx="70">
                  <c:v>320</c:v>
                </c:pt>
                <c:pt idx="71">
                  <c:v>321</c:v>
                </c:pt>
                <c:pt idx="72">
                  <c:v>322</c:v>
                </c:pt>
                <c:pt idx="73">
                  <c:v>323</c:v>
                </c:pt>
                <c:pt idx="74">
                  <c:v>324</c:v>
                </c:pt>
                <c:pt idx="75">
                  <c:v>325</c:v>
                </c:pt>
                <c:pt idx="76">
                  <c:v>326</c:v>
                </c:pt>
                <c:pt idx="77">
                  <c:v>327</c:v>
                </c:pt>
                <c:pt idx="78">
                  <c:v>328</c:v>
                </c:pt>
                <c:pt idx="79">
                  <c:v>329</c:v>
                </c:pt>
                <c:pt idx="80">
                  <c:v>330</c:v>
                </c:pt>
                <c:pt idx="81">
                  <c:v>331</c:v>
                </c:pt>
                <c:pt idx="82">
                  <c:v>332</c:v>
                </c:pt>
                <c:pt idx="83">
                  <c:v>333</c:v>
                </c:pt>
                <c:pt idx="84">
                  <c:v>334</c:v>
                </c:pt>
                <c:pt idx="85">
                  <c:v>335</c:v>
                </c:pt>
                <c:pt idx="86">
                  <c:v>336</c:v>
                </c:pt>
                <c:pt idx="87">
                  <c:v>337</c:v>
                </c:pt>
                <c:pt idx="88">
                  <c:v>338</c:v>
                </c:pt>
                <c:pt idx="89">
                  <c:v>339</c:v>
                </c:pt>
                <c:pt idx="90">
                  <c:v>340</c:v>
                </c:pt>
                <c:pt idx="91">
                  <c:v>341</c:v>
                </c:pt>
                <c:pt idx="92">
                  <c:v>342</c:v>
                </c:pt>
                <c:pt idx="93">
                  <c:v>343</c:v>
                </c:pt>
                <c:pt idx="94">
                  <c:v>344</c:v>
                </c:pt>
                <c:pt idx="95">
                  <c:v>345</c:v>
                </c:pt>
                <c:pt idx="96">
                  <c:v>346</c:v>
                </c:pt>
                <c:pt idx="97">
                  <c:v>347</c:v>
                </c:pt>
                <c:pt idx="98">
                  <c:v>348</c:v>
                </c:pt>
                <c:pt idx="99">
                  <c:v>349</c:v>
                </c:pt>
                <c:pt idx="100">
                  <c:v>350</c:v>
                </c:pt>
                <c:pt idx="101">
                  <c:v>351</c:v>
                </c:pt>
                <c:pt idx="102">
                  <c:v>352</c:v>
                </c:pt>
                <c:pt idx="103">
                  <c:v>353</c:v>
                </c:pt>
                <c:pt idx="104">
                  <c:v>354</c:v>
                </c:pt>
                <c:pt idx="105">
                  <c:v>355</c:v>
                </c:pt>
                <c:pt idx="106">
                  <c:v>356</c:v>
                </c:pt>
                <c:pt idx="107">
                  <c:v>357</c:v>
                </c:pt>
                <c:pt idx="108">
                  <c:v>358</c:v>
                </c:pt>
                <c:pt idx="109">
                  <c:v>359</c:v>
                </c:pt>
                <c:pt idx="110">
                  <c:v>360</c:v>
                </c:pt>
                <c:pt idx="111">
                  <c:v>361</c:v>
                </c:pt>
                <c:pt idx="112">
                  <c:v>362</c:v>
                </c:pt>
                <c:pt idx="113">
                  <c:v>363</c:v>
                </c:pt>
                <c:pt idx="114">
                  <c:v>364</c:v>
                </c:pt>
                <c:pt idx="115">
                  <c:v>365</c:v>
                </c:pt>
                <c:pt idx="116">
                  <c:v>366</c:v>
                </c:pt>
                <c:pt idx="117">
                  <c:v>367</c:v>
                </c:pt>
                <c:pt idx="118">
                  <c:v>368</c:v>
                </c:pt>
                <c:pt idx="119">
                  <c:v>369</c:v>
                </c:pt>
                <c:pt idx="120">
                  <c:v>370</c:v>
                </c:pt>
                <c:pt idx="121">
                  <c:v>371</c:v>
                </c:pt>
                <c:pt idx="122">
                  <c:v>372</c:v>
                </c:pt>
                <c:pt idx="123">
                  <c:v>373</c:v>
                </c:pt>
                <c:pt idx="124">
                  <c:v>374</c:v>
                </c:pt>
                <c:pt idx="125">
                  <c:v>375</c:v>
                </c:pt>
                <c:pt idx="126">
                  <c:v>376</c:v>
                </c:pt>
                <c:pt idx="127">
                  <c:v>377</c:v>
                </c:pt>
                <c:pt idx="128">
                  <c:v>378</c:v>
                </c:pt>
                <c:pt idx="129">
                  <c:v>379</c:v>
                </c:pt>
                <c:pt idx="130">
                  <c:v>380</c:v>
                </c:pt>
                <c:pt idx="131">
                  <c:v>381</c:v>
                </c:pt>
                <c:pt idx="132">
                  <c:v>382</c:v>
                </c:pt>
                <c:pt idx="133">
                  <c:v>383</c:v>
                </c:pt>
                <c:pt idx="134">
                  <c:v>384</c:v>
                </c:pt>
                <c:pt idx="135">
                  <c:v>385</c:v>
                </c:pt>
                <c:pt idx="136">
                  <c:v>386</c:v>
                </c:pt>
                <c:pt idx="137">
                  <c:v>387</c:v>
                </c:pt>
                <c:pt idx="138">
                  <c:v>388</c:v>
                </c:pt>
                <c:pt idx="139">
                  <c:v>389</c:v>
                </c:pt>
                <c:pt idx="140">
                  <c:v>390</c:v>
                </c:pt>
                <c:pt idx="141">
                  <c:v>391</c:v>
                </c:pt>
                <c:pt idx="142">
                  <c:v>392</c:v>
                </c:pt>
                <c:pt idx="143">
                  <c:v>393</c:v>
                </c:pt>
                <c:pt idx="144">
                  <c:v>394</c:v>
                </c:pt>
                <c:pt idx="145">
                  <c:v>395</c:v>
                </c:pt>
                <c:pt idx="146">
                  <c:v>396</c:v>
                </c:pt>
                <c:pt idx="147">
                  <c:v>397</c:v>
                </c:pt>
                <c:pt idx="148">
                  <c:v>398</c:v>
                </c:pt>
                <c:pt idx="149">
                  <c:v>399</c:v>
                </c:pt>
                <c:pt idx="150">
                  <c:v>400</c:v>
                </c:pt>
                <c:pt idx="151">
                  <c:v>401</c:v>
                </c:pt>
                <c:pt idx="152">
                  <c:v>402</c:v>
                </c:pt>
                <c:pt idx="153">
                  <c:v>403</c:v>
                </c:pt>
                <c:pt idx="154">
                  <c:v>404</c:v>
                </c:pt>
                <c:pt idx="155">
                  <c:v>405</c:v>
                </c:pt>
                <c:pt idx="156">
                  <c:v>406</c:v>
                </c:pt>
                <c:pt idx="157">
                  <c:v>407</c:v>
                </c:pt>
                <c:pt idx="158">
                  <c:v>408</c:v>
                </c:pt>
                <c:pt idx="159">
                  <c:v>409</c:v>
                </c:pt>
                <c:pt idx="160">
                  <c:v>410</c:v>
                </c:pt>
                <c:pt idx="161">
                  <c:v>411</c:v>
                </c:pt>
                <c:pt idx="162">
                  <c:v>412</c:v>
                </c:pt>
                <c:pt idx="163">
                  <c:v>413</c:v>
                </c:pt>
                <c:pt idx="164">
                  <c:v>414</c:v>
                </c:pt>
                <c:pt idx="165">
                  <c:v>415</c:v>
                </c:pt>
                <c:pt idx="166">
                  <c:v>416</c:v>
                </c:pt>
                <c:pt idx="167">
                  <c:v>417</c:v>
                </c:pt>
                <c:pt idx="168">
                  <c:v>418</c:v>
                </c:pt>
                <c:pt idx="169">
                  <c:v>419</c:v>
                </c:pt>
                <c:pt idx="170">
                  <c:v>420</c:v>
                </c:pt>
                <c:pt idx="171">
                  <c:v>421</c:v>
                </c:pt>
                <c:pt idx="172">
                  <c:v>422</c:v>
                </c:pt>
                <c:pt idx="173">
                  <c:v>423</c:v>
                </c:pt>
                <c:pt idx="174">
                  <c:v>424</c:v>
                </c:pt>
                <c:pt idx="175">
                  <c:v>425</c:v>
                </c:pt>
                <c:pt idx="176">
                  <c:v>426</c:v>
                </c:pt>
                <c:pt idx="177">
                  <c:v>427</c:v>
                </c:pt>
                <c:pt idx="178">
                  <c:v>428</c:v>
                </c:pt>
                <c:pt idx="179">
                  <c:v>429</c:v>
                </c:pt>
                <c:pt idx="180">
                  <c:v>430</c:v>
                </c:pt>
                <c:pt idx="181">
                  <c:v>431</c:v>
                </c:pt>
                <c:pt idx="182">
                  <c:v>432</c:v>
                </c:pt>
                <c:pt idx="183">
                  <c:v>433</c:v>
                </c:pt>
                <c:pt idx="184">
                  <c:v>434</c:v>
                </c:pt>
                <c:pt idx="185">
                  <c:v>435</c:v>
                </c:pt>
                <c:pt idx="186">
                  <c:v>436</c:v>
                </c:pt>
                <c:pt idx="187">
                  <c:v>437</c:v>
                </c:pt>
                <c:pt idx="188">
                  <c:v>438</c:v>
                </c:pt>
                <c:pt idx="189">
                  <c:v>439</c:v>
                </c:pt>
                <c:pt idx="190">
                  <c:v>440</c:v>
                </c:pt>
                <c:pt idx="191">
                  <c:v>441</c:v>
                </c:pt>
                <c:pt idx="192">
                  <c:v>442</c:v>
                </c:pt>
                <c:pt idx="193">
                  <c:v>443</c:v>
                </c:pt>
                <c:pt idx="194">
                  <c:v>444</c:v>
                </c:pt>
                <c:pt idx="195">
                  <c:v>445</c:v>
                </c:pt>
                <c:pt idx="196">
                  <c:v>446</c:v>
                </c:pt>
                <c:pt idx="197">
                  <c:v>447</c:v>
                </c:pt>
                <c:pt idx="198">
                  <c:v>448</c:v>
                </c:pt>
                <c:pt idx="199">
                  <c:v>449</c:v>
                </c:pt>
                <c:pt idx="200">
                  <c:v>450</c:v>
                </c:pt>
                <c:pt idx="201">
                  <c:v>451</c:v>
                </c:pt>
                <c:pt idx="202">
                  <c:v>452</c:v>
                </c:pt>
                <c:pt idx="203">
                  <c:v>453</c:v>
                </c:pt>
                <c:pt idx="204">
                  <c:v>454</c:v>
                </c:pt>
                <c:pt idx="205">
                  <c:v>455</c:v>
                </c:pt>
                <c:pt idx="206">
                  <c:v>456</c:v>
                </c:pt>
                <c:pt idx="207">
                  <c:v>457</c:v>
                </c:pt>
                <c:pt idx="208">
                  <c:v>458</c:v>
                </c:pt>
                <c:pt idx="209">
                  <c:v>459</c:v>
                </c:pt>
                <c:pt idx="210">
                  <c:v>460</c:v>
                </c:pt>
                <c:pt idx="211">
                  <c:v>461</c:v>
                </c:pt>
                <c:pt idx="212">
                  <c:v>462</c:v>
                </c:pt>
                <c:pt idx="213">
                  <c:v>463</c:v>
                </c:pt>
                <c:pt idx="214">
                  <c:v>464</c:v>
                </c:pt>
                <c:pt idx="215">
                  <c:v>465</c:v>
                </c:pt>
                <c:pt idx="216">
                  <c:v>466</c:v>
                </c:pt>
                <c:pt idx="217">
                  <c:v>467</c:v>
                </c:pt>
                <c:pt idx="218">
                  <c:v>468</c:v>
                </c:pt>
                <c:pt idx="219">
                  <c:v>469</c:v>
                </c:pt>
                <c:pt idx="220">
                  <c:v>470</c:v>
                </c:pt>
                <c:pt idx="221">
                  <c:v>471</c:v>
                </c:pt>
                <c:pt idx="222">
                  <c:v>472</c:v>
                </c:pt>
                <c:pt idx="223">
                  <c:v>473</c:v>
                </c:pt>
                <c:pt idx="224">
                  <c:v>474</c:v>
                </c:pt>
                <c:pt idx="225">
                  <c:v>475</c:v>
                </c:pt>
                <c:pt idx="226">
                  <c:v>476</c:v>
                </c:pt>
                <c:pt idx="227">
                  <c:v>477</c:v>
                </c:pt>
                <c:pt idx="228">
                  <c:v>478</c:v>
                </c:pt>
                <c:pt idx="229">
                  <c:v>479</c:v>
                </c:pt>
                <c:pt idx="230">
                  <c:v>480</c:v>
                </c:pt>
                <c:pt idx="231">
                  <c:v>481</c:v>
                </c:pt>
                <c:pt idx="232">
                  <c:v>482</c:v>
                </c:pt>
                <c:pt idx="233">
                  <c:v>483</c:v>
                </c:pt>
                <c:pt idx="234">
                  <c:v>484</c:v>
                </c:pt>
                <c:pt idx="235">
                  <c:v>485</c:v>
                </c:pt>
                <c:pt idx="236">
                  <c:v>486</c:v>
                </c:pt>
                <c:pt idx="237">
                  <c:v>487</c:v>
                </c:pt>
                <c:pt idx="238">
                  <c:v>488</c:v>
                </c:pt>
                <c:pt idx="239">
                  <c:v>489</c:v>
                </c:pt>
                <c:pt idx="240">
                  <c:v>490</c:v>
                </c:pt>
                <c:pt idx="241">
                  <c:v>491</c:v>
                </c:pt>
                <c:pt idx="242">
                  <c:v>492</c:v>
                </c:pt>
                <c:pt idx="243">
                  <c:v>493</c:v>
                </c:pt>
                <c:pt idx="244">
                  <c:v>494</c:v>
                </c:pt>
                <c:pt idx="245">
                  <c:v>495</c:v>
                </c:pt>
                <c:pt idx="246">
                  <c:v>496</c:v>
                </c:pt>
                <c:pt idx="247">
                  <c:v>497</c:v>
                </c:pt>
                <c:pt idx="248">
                  <c:v>498</c:v>
                </c:pt>
                <c:pt idx="249">
                  <c:v>499</c:v>
                </c:pt>
                <c:pt idx="250">
                  <c:v>500</c:v>
                </c:pt>
              </c:numCache>
            </c:numRef>
          </c:cat>
          <c:val>
            <c:numRef>
              <c:f>'All Spectra'!$I$2063:$I$2313</c:f>
              <c:numCache>
                <c:formatCode>General</c:formatCode>
                <c:ptCount val="251"/>
                <c:pt idx="0">
                  <c:v>0.3780500371528483</c:v>
                </c:pt>
                <c:pt idx="1">
                  <c:v>0.39363347992433118</c:v>
                </c:pt>
                <c:pt idx="2">
                  <c:v>0.41092559602400619</c:v>
                </c:pt>
                <c:pt idx="3">
                  <c:v>0.42993252881269967</c:v>
                </c:pt>
                <c:pt idx="4">
                  <c:v>0.4501899459432836</c:v>
                </c:pt>
                <c:pt idx="5">
                  <c:v>0.47154224486686069</c:v>
                </c:pt>
                <c:pt idx="6">
                  <c:v>0.49390073752054925</c:v>
                </c:pt>
                <c:pt idx="7">
                  <c:v>0.51673583534267764</c:v>
                </c:pt>
                <c:pt idx="8">
                  <c:v>0.53940106739007643</c:v>
                </c:pt>
                <c:pt idx="9">
                  <c:v>0.56222994255083347</c:v>
                </c:pt>
                <c:pt idx="10">
                  <c:v>0.584357213532118</c:v>
                </c:pt>
                <c:pt idx="11">
                  <c:v>0.60488074849155304</c:v>
                </c:pt>
                <c:pt idx="12">
                  <c:v>0.62398712201979467</c:v>
                </c:pt>
                <c:pt idx="13">
                  <c:v>0.64097330337834679</c:v>
                </c:pt>
                <c:pt idx="14">
                  <c:v>0.65596879911291961</c:v>
                </c:pt>
                <c:pt idx="15">
                  <c:v>0.66840363113838319</c:v>
                </c:pt>
                <c:pt idx="16">
                  <c:v>0.67771289875176377</c:v>
                </c:pt>
                <c:pt idx="17">
                  <c:v>0.68373662971287386</c:v>
                </c:pt>
                <c:pt idx="18">
                  <c:v>0.68666127783638342</c:v>
                </c:pt>
                <c:pt idx="19">
                  <c:v>0.68623617603979303</c:v>
                </c:pt>
                <c:pt idx="20">
                  <c:v>0.68336473959822375</c:v>
                </c:pt>
                <c:pt idx="21">
                  <c:v>0.67857727381220834</c:v>
                </c:pt>
                <c:pt idx="22">
                  <c:v>0.67201714270149426</c:v>
                </c:pt>
                <c:pt idx="23">
                  <c:v>0.66401877128491404</c:v>
                </c:pt>
                <c:pt idx="24">
                  <c:v>0.65534374644815629</c:v>
                </c:pt>
                <c:pt idx="25">
                  <c:v>0.6463715033019698</c:v>
                </c:pt>
                <c:pt idx="26">
                  <c:v>0.63764821048039211</c:v>
                </c:pt>
                <c:pt idx="27">
                  <c:v>0.62965933289927001</c:v>
                </c:pt>
                <c:pt idx="28">
                  <c:v>0.62235238553760941</c:v>
                </c:pt>
                <c:pt idx="29">
                  <c:v>0.61658241025309801</c:v>
                </c:pt>
                <c:pt idx="30">
                  <c:v>0.61224147900353143</c:v>
                </c:pt>
                <c:pt idx="31">
                  <c:v>0.60879001566154178</c:v>
                </c:pt>
                <c:pt idx="32">
                  <c:v>0.60669726573454097</c:v>
                </c:pt>
                <c:pt idx="33">
                  <c:v>0.60525799683081161</c:v>
                </c:pt>
                <c:pt idx="34">
                  <c:v>0.60455346950734001</c:v>
                </c:pt>
                <c:pt idx="35">
                  <c:v>0.60403096114873411</c:v>
                </c:pt>
                <c:pt idx="36">
                  <c:v>0.60349595552670843</c:v>
                </c:pt>
                <c:pt idx="37">
                  <c:v>0.60295320164149835</c:v>
                </c:pt>
                <c:pt idx="38">
                  <c:v>0.60213345641009253</c:v>
                </c:pt>
                <c:pt idx="39">
                  <c:v>0.60184090738351637</c:v>
                </c:pt>
                <c:pt idx="40">
                  <c:v>0.60142244961491143</c:v>
                </c:pt>
                <c:pt idx="41">
                  <c:v>0.60133609756679118</c:v>
                </c:pt>
                <c:pt idx="42">
                  <c:v>0.6009487207326063</c:v>
                </c:pt>
                <c:pt idx="43">
                  <c:v>0.6005263697035097</c:v>
                </c:pt>
                <c:pt idx="44">
                  <c:v>0.59913197198208956</c:v>
                </c:pt>
                <c:pt idx="45">
                  <c:v>0.59700626213212915</c:v>
                </c:pt>
                <c:pt idx="46">
                  <c:v>0.59389551312652922</c:v>
                </c:pt>
                <c:pt idx="47">
                  <c:v>0.59005007231555884</c:v>
                </c:pt>
                <c:pt idx="48">
                  <c:v>0.58519034324193453</c:v>
                </c:pt>
                <c:pt idx="49">
                  <c:v>0.57991587883158524</c:v>
                </c:pt>
                <c:pt idx="50">
                  <c:v>0.5741601084559993</c:v>
                </c:pt>
                <c:pt idx="51">
                  <c:v>0.56802980575316986</c:v>
                </c:pt>
                <c:pt idx="52">
                  <c:v>0.56194485759704582</c:v>
                </c:pt>
                <c:pt idx="53">
                  <c:v>0.55514608044546188</c:v>
                </c:pt>
                <c:pt idx="54">
                  <c:v>0.5482250134144776</c:v>
                </c:pt>
                <c:pt idx="55">
                  <c:v>0.5404728440085087</c:v>
                </c:pt>
                <c:pt idx="56">
                  <c:v>0.53198058322423181</c:v>
                </c:pt>
                <c:pt idx="57">
                  <c:v>0.52321802480745949</c:v>
                </c:pt>
                <c:pt idx="58">
                  <c:v>0.51356714106696311</c:v>
                </c:pt>
                <c:pt idx="59">
                  <c:v>0.50304561789143087</c:v>
                </c:pt>
                <c:pt idx="60">
                  <c:v>0.49163894215048698</c:v>
                </c:pt>
                <c:pt idx="61">
                  <c:v>0.47961976790255828</c:v>
                </c:pt>
                <c:pt idx="62">
                  <c:v>0.46719793683603533</c:v>
                </c:pt>
                <c:pt idx="63">
                  <c:v>0.45377473810036212</c:v>
                </c:pt>
                <c:pt idx="64">
                  <c:v>0.43984020240280119</c:v>
                </c:pt>
                <c:pt idx="65">
                  <c:v>0.42553783033235826</c:v>
                </c:pt>
                <c:pt idx="66">
                  <c:v>0.41066596433816166</c:v>
                </c:pt>
                <c:pt idx="67">
                  <c:v>0.39577462816293896</c:v>
                </c:pt>
                <c:pt idx="68">
                  <c:v>0.38052567131024356</c:v>
                </c:pt>
                <c:pt idx="69">
                  <c:v>0.36479968518591865</c:v>
                </c:pt>
                <c:pt idx="70">
                  <c:v>0.34937158853450062</c:v>
                </c:pt>
                <c:pt idx="71">
                  <c:v>0.33360838528739917</c:v>
                </c:pt>
                <c:pt idx="72">
                  <c:v>0.3177726636660651</c:v>
                </c:pt>
                <c:pt idx="73">
                  <c:v>0.30243954344447699</c:v>
                </c:pt>
                <c:pt idx="74">
                  <c:v>0.2866366010635471</c:v>
                </c:pt>
                <c:pt idx="75">
                  <c:v>0.27147097081221788</c:v>
                </c:pt>
                <c:pt idx="76">
                  <c:v>0.25658015495273373</c:v>
                </c:pt>
                <c:pt idx="77">
                  <c:v>0.24133606899356214</c:v>
                </c:pt>
                <c:pt idx="78">
                  <c:v>0.22653173842096061</c:v>
                </c:pt>
                <c:pt idx="79">
                  <c:v>0.21250968319430896</c:v>
                </c:pt>
                <c:pt idx="80">
                  <c:v>0.19881930275192597</c:v>
                </c:pt>
                <c:pt idx="81">
                  <c:v>0.18542871921774781</c:v>
                </c:pt>
                <c:pt idx="82">
                  <c:v>0.17216551728881191</c:v>
                </c:pt>
                <c:pt idx="83">
                  <c:v>0.15943011684089745</c:v>
                </c:pt>
                <c:pt idx="84">
                  <c:v>0.14792946534868964</c:v>
                </c:pt>
                <c:pt idx="85">
                  <c:v>0.13673014061984329</c:v>
                </c:pt>
                <c:pt idx="86">
                  <c:v>0.12611263951822307</c:v>
                </c:pt>
                <c:pt idx="87">
                  <c:v>0.11622748126210666</c:v>
                </c:pt>
                <c:pt idx="88">
                  <c:v>0.10692760014879703</c:v>
                </c:pt>
                <c:pt idx="89">
                  <c:v>9.8176552765291386E-2</c:v>
                </c:pt>
                <c:pt idx="90">
                  <c:v>9.1519224883516201E-2</c:v>
                </c:pt>
                <c:pt idx="91">
                  <c:v>8.4487753471823399E-2</c:v>
                </c:pt>
                <c:pt idx="92">
                  <c:v>7.7788129958678148E-2</c:v>
                </c:pt>
                <c:pt idx="93">
                  <c:v>7.1946163153842349E-2</c:v>
                </c:pt>
                <c:pt idx="94">
                  <c:v>6.6473412737539969E-2</c:v>
                </c:pt>
                <c:pt idx="95">
                  <c:v>6.18066543818633E-2</c:v>
                </c:pt>
                <c:pt idx="96">
                  <c:v>5.7233713508232364E-2</c:v>
                </c:pt>
                <c:pt idx="97">
                  <c:v>5.3355434389138305E-2</c:v>
                </c:pt>
                <c:pt idx="98">
                  <c:v>4.9799811805924486E-2</c:v>
                </c:pt>
                <c:pt idx="99">
                  <c:v>4.6732745646314973E-2</c:v>
                </c:pt>
                <c:pt idx="100">
                  <c:v>4.4040511490014721E-2</c:v>
                </c:pt>
                <c:pt idx="101">
                  <c:v>4.1416419976884264E-2</c:v>
                </c:pt>
                <c:pt idx="102">
                  <c:v>3.8918275515738801E-2</c:v>
                </c:pt>
                <c:pt idx="103">
                  <c:v>3.6752997636069817E-2</c:v>
                </c:pt>
                <c:pt idx="104">
                  <c:v>3.4837568064379348E-2</c:v>
                </c:pt>
                <c:pt idx="105">
                  <c:v>3.2972977526515991E-2</c:v>
                </c:pt>
                <c:pt idx="106">
                  <c:v>3.136717580540789E-2</c:v>
                </c:pt>
                <c:pt idx="107">
                  <c:v>3.0181783166371216E-2</c:v>
                </c:pt>
                <c:pt idx="108">
                  <c:v>2.8661812693507122E-2</c:v>
                </c:pt>
                <c:pt idx="109">
                  <c:v>2.7345485728363286E-2</c:v>
                </c:pt>
                <c:pt idx="110">
                  <c:v>2.6023107857934154E-2</c:v>
                </c:pt>
                <c:pt idx="111">
                  <c:v>2.459399084441356E-2</c:v>
                </c:pt>
                <c:pt idx="112">
                  <c:v>2.3821281157045179E-2</c:v>
                </c:pt>
                <c:pt idx="113">
                  <c:v>2.2870969635308651E-2</c:v>
                </c:pt>
                <c:pt idx="114">
                  <c:v>2.1989802504953238E-2</c:v>
                </c:pt>
                <c:pt idx="115">
                  <c:v>2.1021844049720621E-2</c:v>
                </c:pt>
                <c:pt idx="116">
                  <c:v>1.9907998711085343E-2</c:v>
                </c:pt>
                <c:pt idx="117">
                  <c:v>1.8813539372858859E-2</c:v>
                </c:pt>
                <c:pt idx="118">
                  <c:v>1.7829090952040251E-2</c:v>
                </c:pt>
                <c:pt idx="119">
                  <c:v>1.7076303312974592E-2</c:v>
                </c:pt>
                <c:pt idx="120">
                  <c:v>1.625466407172739E-2</c:v>
                </c:pt>
                <c:pt idx="121">
                  <c:v>1.5584795441567535E-2</c:v>
                </c:pt>
                <c:pt idx="122">
                  <c:v>1.4704346201740562E-2</c:v>
                </c:pt>
                <c:pt idx="123">
                  <c:v>1.3893815963623039E-2</c:v>
                </c:pt>
                <c:pt idx="124">
                  <c:v>1.3201356310825937E-2</c:v>
                </c:pt>
                <c:pt idx="125">
                  <c:v>1.263013042028213E-2</c:v>
                </c:pt>
                <c:pt idx="126">
                  <c:v>1.2013513441377731E-2</c:v>
                </c:pt>
                <c:pt idx="127">
                  <c:v>1.1324591239555277E-2</c:v>
                </c:pt>
                <c:pt idx="128">
                  <c:v>1.0800371945327868E-2</c:v>
                </c:pt>
                <c:pt idx="129">
                  <c:v>1.0042066242458885E-2</c:v>
                </c:pt>
                <c:pt idx="130">
                  <c:v>9.5722336167457095E-3</c:v>
                </c:pt>
                <c:pt idx="131">
                  <c:v>8.7844203939491539E-3</c:v>
                </c:pt>
                <c:pt idx="132">
                  <c:v>8.580685303902014E-3</c:v>
                </c:pt>
                <c:pt idx="133">
                  <c:v>8.0712475347769017E-3</c:v>
                </c:pt>
                <c:pt idx="134">
                  <c:v>7.6796565949011448E-3</c:v>
                </c:pt>
                <c:pt idx="135">
                  <c:v>7.1726994634717942E-3</c:v>
                </c:pt>
                <c:pt idx="136">
                  <c:v>6.8252772303821563E-3</c:v>
                </c:pt>
                <c:pt idx="137">
                  <c:v>6.4577413091957041E-3</c:v>
                </c:pt>
                <c:pt idx="138">
                  <c:v>5.712045666633807E-3</c:v>
                </c:pt>
                <c:pt idx="139">
                  <c:v>5.5231688831206089E-3</c:v>
                </c:pt>
                <c:pt idx="140">
                  <c:v>4.8578821487839955E-3</c:v>
                </c:pt>
                <c:pt idx="141">
                  <c:v>4.7439624835319428E-3</c:v>
                </c:pt>
                <c:pt idx="142">
                  <c:v>4.2918502834717312E-3</c:v>
                </c:pt>
                <c:pt idx="143">
                  <c:v>4.1373038332140179E-3</c:v>
                </c:pt>
                <c:pt idx="144">
                  <c:v>3.7961633611826497E-3</c:v>
                </c:pt>
                <c:pt idx="145">
                  <c:v>3.4878960429770779E-3</c:v>
                </c:pt>
                <c:pt idx="146">
                  <c:v>3.4142736446982243E-3</c:v>
                </c:pt>
                <c:pt idx="147">
                  <c:v>3.2738617721936067E-3</c:v>
                </c:pt>
                <c:pt idx="148">
                  <c:v>3.2178253489892135E-3</c:v>
                </c:pt>
                <c:pt idx="149">
                  <c:v>2.6275285629885842E-3</c:v>
                </c:pt>
                <c:pt idx="150">
                  <c:v>2.5971432824218117E-3</c:v>
                </c:pt>
                <c:pt idx="151">
                  <c:v>2.6284770712171716E-3</c:v>
                </c:pt>
                <c:pt idx="152">
                  <c:v>2.5987320526117022E-3</c:v>
                </c:pt>
                <c:pt idx="153">
                  <c:v>2.5398517346371407E-3</c:v>
                </c:pt>
                <c:pt idx="154">
                  <c:v>2.4533433290320822E-3</c:v>
                </c:pt>
                <c:pt idx="155">
                  <c:v>2.4459512349976494E-3</c:v>
                </c:pt>
                <c:pt idx="156">
                  <c:v>2.1683339364475915E-3</c:v>
                </c:pt>
                <c:pt idx="157">
                  <c:v>2.5739243452223594E-3</c:v>
                </c:pt>
                <c:pt idx="158">
                  <c:v>2.7976446422747201E-3</c:v>
                </c:pt>
                <c:pt idx="159">
                  <c:v>2.6464127147073648E-3</c:v>
                </c:pt>
                <c:pt idx="160">
                  <c:v>2.3576507197695024E-3</c:v>
                </c:pt>
                <c:pt idx="161">
                  <c:v>2.2237462492075539E-3</c:v>
                </c:pt>
                <c:pt idx="162">
                  <c:v>2.4779137177703306E-3</c:v>
                </c:pt>
                <c:pt idx="163">
                  <c:v>2.2671683911493186E-3</c:v>
                </c:pt>
                <c:pt idx="164">
                  <c:v>2.1434688000873431E-3</c:v>
                </c:pt>
                <c:pt idx="165">
                  <c:v>2.66259513394339E-3</c:v>
                </c:pt>
                <c:pt idx="166">
                  <c:v>2.6339212230814917E-3</c:v>
                </c:pt>
                <c:pt idx="167">
                  <c:v>2.5959981605277595E-3</c:v>
                </c:pt>
                <c:pt idx="168">
                  <c:v>2.7508316378654783E-3</c:v>
                </c:pt>
                <c:pt idx="169">
                  <c:v>2.1510678563840739E-3</c:v>
                </c:pt>
                <c:pt idx="170">
                  <c:v>1.7214593579696078E-3</c:v>
                </c:pt>
                <c:pt idx="171">
                  <c:v>2.2018953285365597E-3</c:v>
                </c:pt>
                <c:pt idx="172">
                  <c:v>2.1118292614244328E-3</c:v>
                </c:pt>
                <c:pt idx="173">
                  <c:v>2.104273255509249E-3</c:v>
                </c:pt>
                <c:pt idx="174">
                  <c:v>2.0035006158377862E-3</c:v>
                </c:pt>
                <c:pt idx="175">
                  <c:v>2.0915228382302623E-3</c:v>
                </c:pt>
                <c:pt idx="176">
                  <c:v>2.0408433594670092E-3</c:v>
                </c:pt>
                <c:pt idx="177">
                  <c:v>2.3000120891409617E-3</c:v>
                </c:pt>
                <c:pt idx="178">
                  <c:v>1.9229523201774682E-3</c:v>
                </c:pt>
                <c:pt idx="179">
                  <c:v>2.0312757538199083E-3</c:v>
                </c:pt>
                <c:pt idx="180">
                  <c:v>2.3597383555884516E-3</c:v>
                </c:pt>
                <c:pt idx="181">
                  <c:v>2.2206954472767429E-3</c:v>
                </c:pt>
                <c:pt idx="182">
                  <c:v>2.2786955389178885E-3</c:v>
                </c:pt>
                <c:pt idx="183">
                  <c:v>2.4840999018415477E-3</c:v>
                </c:pt>
                <c:pt idx="184">
                  <c:v>2.1148300785767808E-3</c:v>
                </c:pt>
                <c:pt idx="185">
                  <c:v>4.2436507647799883E-3</c:v>
                </c:pt>
                <c:pt idx="186">
                  <c:v>4.2751034495015364E-3</c:v>
                </c:pt>
                <c:pt idx="187">
                  <c:v>4.2611417012653179E-3</c:v>
                </c:pt>
                <c:pt idx="188">
                  <c:v>4.1736919178390862E-3</c:v>
                </c:pt>
                <c:pt idx="189">
                  <c:v>4.1214757050445942E-3</c:v>
                </c:pt>
                <c:pt idx="190">
                  <c:v>4.1765481070098085E-3</c:v>
                </c:pt>
                <c:pt idx="191">
                  <c:v>4.2722330033016049E-3</c:v>
                </c:pt>
                <c:pt idx="192">
                  <c:v>4.2230829813646245E-3</c:v>
                </c:pt>
                <c:pt idx="193">
                  <c:v>4.2105557750288227E-3</c:v>
                </c:pt>
                <c:pt idx="194">
                  <c:v>4.2618270031567285E-3</c:v>
                </c:pt>
                <c:pt idx="195">
                  <c:v>4.194888997985066E-3</c:v>
                </c:pt>
                <c:pt idx="196">
                  <c:v>4.1819894003176953E-3</c:v>
                </c:pt>
                <c:pt idx="197">
                  <c:v>4.2462326637670526E-3</c:v>
                </c:pt>
                <c:pt idx="198">
                  <c:v>4.1832102411487552E-3</c:v>
                </c:pt>
                <c:pt idx="199">
                  <c:v>4.2814189832516229E-3</c:v>
                </c:pt>
                <c:pt idx="200">
                  <c:v>4.2508774760137268E-3</c:v>
                </c:pt>
                <c:pt idx="201">
                  <c:v>4.2876459429731879E-3</c:v>
                </c:pt>
                <c:pt idx="202">
                  <c:v>4.3249627135297898E-3</c:v>
                </c:pt>
                <c:pt idx="203">
                  <c:v>4.2838477017220315E-3</c:v>
                </c:pt>
                <c:pt idx="204">
                  <c:v>4.2533332254245399E-3</c:v>
                </c:pt>
                <c:pt idx="205">
                  <c:v>4.3072806903701015E-3</c:v>
                </c:pt>
                <c:pt idx="206">
                  <c:v>4.2803665036553525E-3</c:v>
                </c:pt>
                <c:pt idx="207">
                  <c:v>4.3035184982244592E-3</c:v>
                </c:pt>
                <c:pt idx="208">
                  <c:v>4.3210442194214389E-3</c:v>
                </c:pt>
                <c:pt idx="209">
                  <c:v>4.3433748160419958E-3</c:v>
                </c:pt>
                <c:pt idx="210">
                  <c:v>4.386157289101405E-3</c:v>
                </c:pt>
                <c:pt idx="211">
                  <c:v>4.3170751440906848E-3</c:v>
                </c:pt>
                <c:pt idx="212">
                  <c:v>4.3414902079743243E-3</c:v>
                </c:pt>
                <c:pt idx="213">
                  <c:v>4.383593222442219E-3</c:v>
                </c:pt>
                <c:pt idx="214">
                  <c:v>4.3768980222587154E-3</c:v>
                </c:pt>
                <c:pt idx="215">
                  <c:v>4.394781667025744E-3</c:v>
                </c:pt>
                <c:pt idx="216">
                  <c:v>4.2257329182852979E-3</c:v>
                </c:pt>
                <c:pt idx="217">
                  <c:v>4.1954056517765417E-3</c:v>
                </c:pt>
                <c:pt idx="218">
                  <c:v>4.2193496927746387E-3</c:v>
                </c:pt>
                <c:pt idx="219">
                  <c:v>4.2632247194808841E-3</c:v>
                </c:pt>
                <c:pt idx="220">
                  <c:v>4.1646604130844683E-3</c:v>
                </c:pt>
                <c:pt idx="221">
                  <c:v>4.1820416207093807E-3</c:v>
                </c:pt>
                <c:pt idx="222">
                  <c:v>4.1741526396582409E-3</c:v>
                </c:pt>
                <c:pt idx="223">
                  <c:v>4.1982243495242086E-3</c:v>
                </c:pt>
                <c:pt idx="224">
                  <c:v>4.2049917917719223E-3</c:v>
                </c:pt>
                <c:pt idx="225">
                  <c:v>4.2367983250642879E-3</c:v>
                </c:pt>
                <c:pt idx="226">
                  <c:v>4.2248502960811523E-3</c:v>
                </c:pt>
                <c:pt idx="227">
                  <c:v>4.2819568743171733E-3</c:v>
                </c:pt>
                <c:pt idx="228">
                  <c:v>4.2443144424238223E-3</c:v>
                </c:pt>
                <c:pt idx="229">
                  <c:v>4.2723930336698839E-3</c:v>
                </c:pt>
                <c:pt idx="230">
                  <c:v>4.2631005388426421E-3</c:v>
                </c:pt>
                <c:pt idx="231">
                  <c:v>4.2118521808487391E-3</c:v>
                </c:pt>
                <c:pt idx="232">
                  <c:v>4.1462010560601066E-3</c:v>
                </c:pt>
                <c:pt idx="233">
                  <c:v>4.1671952127694005E-3</c:v>
                </c:pt>
                <c:pt idx="234">
                  <c:v>4.2024091121078827E-3</c:v>
                </c:pt>
                <c:pt idx="235">
                  <c:v>4.198023706707456E-3</c:v>
                </c:pt>
                <c:pt idx="236">
                  <c:v>4.1721187115552217E-3</c:v>
                </c:pt>
                <c:pt idx="237">
                  <c:v>4.195867941259002E-3</c:v>
                </c:pt>
                <c:pt idx="238">
                  <c:v>4.1802719858343336E-3</c:v>
                </c:pt>
                <c:pt idx="239">
                  <c:v>4.2237430555280269E-3</c:v>
                </c:pt>
                <c:pt idx="240">
                  <c:v>4.1616829350611881E-3</c:v>
                </c:pt>
                <c:pt idx="241">
                  <c:v>4.1386545415113178E-3</c:v>
                </c:pt>
                <c:pt idx="242">
                  <c:v>4.1737578513939624E-3</c:v>
                </c:pt>
                <c:pt idx="243">
                  <c:v>4.1800583381841486E-3</c:v>
                </c:pt>
                <c:pt idx="244">
                  <c:v>4.1603289088867224E-3</c:v>
                </c:pt>
                <c:pt idx="245">
                  <c:v>4.1548616353556155E-3</c:v>
                </c:pt>
                <c:pt idx="246">
                  <c:v>4.1156087930411048E-3</c:v>
                </c:pt>
                <c:pt idx="247">
                  <c:v>4.0193956699263629E-3</c:v>
                </c:pt>
                <c:pt idx="248">
                  <c:v>4.0156737516273766E-3</c:v>
                </c:pt>
                <c:pt idx="249">
                  <c:v>4.0155319405604812E-3</c:v>
                </c:pt>
                <c:pt idx="250">
                  <c:v>4.0621277691306901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B67A-48F0-9907-20E13C38859A}"/>
            </c:ext>
          </c:extLst>
        </c:ser>
        <c:ser>
          <c:idx val="8"/>
          <c:order val="8"/>
          <c:tx>
            <c:strRef>
              <c:f>'All Spectra'!$J$2062</c:f>
              <c:strCache>
                <c:ptCount val="1"/>
                <c:pt idx="0">
                  <c:v>Abs (9)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ll Spectra'!$A$2063:$A$2313</c:f>
              <c:numCache>
                <c:formatCode>General</c:formatCode>
                <c:ptCount val="251"/>
                <c:pt idx="0">
                  <c:v>250</c:v>
                </c:pt>
                <c:pt idx="1">
                  <c:v>251</c:v>
                </c:pt>
                <c:pt idx="2">
                  <c:v>252</c:v>
                </c:pt>
                <c:pt idx="3">
                  <c:v>253</c:v>
                </c:pt>
                <c:pt idx="4">
                  <c:v>254</c:v>
                </c:pt>
                <c:pt idx="5">
                  <c:v>255</c:v>
                </c:pt>
                <c:pt idx="6">
                  <c:v>256</c:v>
                </c:pt>
                <c:pt idx="7">
                  <c:v>257</c:v>
                </c:pt>
                <c:pt idx="8">
                  <c:v>258</c:v>
                </c:pt>
                <c:pt idx="9">
                  <c:v>259</c:v>
                </c:pt>
                <c:pt idx="10">
                  <c:v>260</c:v>
                </c:pt>
                <c:pt idx="11">
                  <c:v>261</c:v>
                </c:pt>
                <c:pt idx="12">
                  <c:v>262</c:v>
                </c:pt>
                <c:pt idx="13">
                  <c:v>263</c:v>
                </c:pt>
                <c:pt idx="14">
                  <c:v>264</c:v>
                </c:pt>
                <c:pt idx="15">
                  <c:v>265</c:v>
                </c:pt>
                <c:pt idx="16">
                  <c:v>266</c:v>
                </c:pt>
                <c:pt idx="17">
                  <c:v>267</c:v>
                </c:pt>
                <c:pt idx="18">
                  <c:v>268</c:v>
                </c:pt>
                <c:pt idx="19">
                  <c:v>269</c:v>
                </c:pt>
                <c:pt idx="20">
                  <c:v>270</c:v>
                </c:pt>
                <c:pt idx="21">
                  <c:v>271</c:v>
                </c:pt>
                <c:pt idx="22">
                  <c:v>272</c:v>
                </c:pt>
                <c:pt idx="23">
                  <c:v>273</c:v>
                </c:pt>
                <c:pt idx="24">
                  <c:v>274</c:v>
                </c:pt>
                <c:pt idx="25">
                  <c:v>275</c:v>
                </c:pt>
                <c:pt idx="26">
                  <c:v>276</c:v>
                </c:pt>
                <c:pt idx="27">
                  <c:v>277</c:v>
                </c:pt>
                <c:pt idx="28">
                  <c:v>278</c:v>
                </c:pt>
                <c:pt idx="29">
                  <c:v>279</c:v>
                </c:pt>
                <c:pt idx="30">
                  <c:v>280</c:v>
                </c:pt>
                <c:pt idx="31">
                  <c:v>281</c:v>
                </c:pt>
                <c:pt idx="32">
                  <c:v>282</c:v>
                </c:pt>
                <c:pt idx="33">
                  <c:v>283</c:v>
                </c:pt>
                <c:pt idx="34">
                  <c:v>284</c:v>
                </c:pt>
                <c:pt idx="35">
                  <c:v>285</c:v>
                </c:pt>
                <c:pt idx="36">
                  <c:v>286</c:v>
                </c:pt>
                <c:pt idx="37">
                  <c:v>287</c:v>
                </c:pt>
                <c:pt idx="38">
                  <c:v>288</c:v>
                </c:pt>
                <c:pt idx="39">
                  <c:v>289</c:v>
                </c:pt>
                <c:pt idx="40">
                  <c:v>290</c:v>
                </c:pt>
                <c:pt idx="41">
                  <c:v>291</c:v>
                </c:pt>
                <c:pt idx="42">
                  <c:v>292</c:v>
                </c:pt>
                <c:pt idx="43">
                  <c:v>293</c:v>
                </c:pt>
                <c:pt idx="44">
                  <c:v>294</c:v>
                </c:pt>
                <c:pt idx="45">
                  <c:v>295</c:v>
                </c:pt>
                <c:pt idx="46">
                  <c:v>296</c:v>
                </c:pt>
                <c:pt idx="47">
                  <c:v>297</c:v>
                </c:pt>
                <c:pt idx="48">
                  <c:v>298</c:v>
                </c:pt>
                <c:pt idx="49">
                  <c:v>299</c:v>
                </c:pt>
                <c:pt idx="50">
                  <c:v>300</c:v>
                </c:pt>
                <c:pt idx="51">
                  <c:v>301</c:v>
                </c:pt>
                <c:pt idx="52">
                  <c:v>302</c:v>
                </c:pt>
                <c:pt idx="53">
                  <c:v>303</c:v>
                </c:pt>
                <c:pt idx="54">
                  <c:v>304</c:v>
                </c:pt>
                <c:pt idx="55">
                  <c:v>305</c:v>
                </c:pt>
                <c:pt idx="56">
                  <c:v>306</c:v>
                </c:pt>
                <c:pt idx="57">
                  <c:v>307</c:v>
                </c:pt>
                <c:pt idx="58">
                  <c:v>308</c:v>
                </c:pt>
                <c:pt idx="59">
                  <c:v>309</c:v>
                </c:pt>
                <c:pt idx="60">
                  <c:v>310</c:v>
                </c:pt>
                <c:pt idx="61">
                  <c:v>311</c:v>
                </c:pt>
                <c:pt idx="62">
                  <c:v>312</c:v>
                </c:pt>
                <c:pt idx="63">
                  <c:v>313</c:v>
                </c:pt>
                <c:pt idx="64">
                  <c:v>314</c:v>
                </c:pt>
                <c:pt idx="65">
                  <c:v>315</c:v>
                </c:pt>
                <c:pt idx="66">
                  <c:v>316</c:v>
                </c:pt>
                <c:pt idx="67">
                  <c:v>317</c:v>
                </c:pt>
                <c:pt idx="68">
                  <c:v>318</c:v>
                </c:pt>
                <c:pt idx="69">
                  <c:v>319</c:v>
                </c:pt>
                <c:pt idx="70">
                  <c:v>320</c:v>
                </c:pt>
                <c:pt idx="71">
                  <c:v>321</c:v>
                </c:pt>
                <c:pt idx="72">
                  <c:v>322</c:v>
                </c:pt>
                <c:pt idx="73">
                  <c:v>323</c:v>
                </c:pt>
                <c:pt idx="74">
                  <c:v>324</c:v>
                </c:pt>
                <c:pt idx="75">
                  <c:v>325</c:v>
                </c:pt>
                <c:pt idx="76">
                  <c:v>326</c:v>
                </c:pt>
                <c:pt idx="77">
                  <c:v>327</c:v>
                </c:pt>
                <c:pt idx="78">
                  <c:v>328</c:v>
                </c:pt>
                <c:pt idx="79">
                  <c:v>329</c:v>
                </c:pt>
                <c:pt idx="80">
                  <c:v>330</c:v>
                </c:pt>
                <c:pt idx="81">
                  <c:v>331</c:v>
                </c:pt>
                <c:pt idx="82">
                  <c:v>332</c:v>
                </c:pt>
                <c:pt idx="83">
                  <c:v>333</c:v>
                </c:pt>
                <c:pt idx="84">
                  <c:v>334</c:v>
                </c:pt>
                <c:pt idx="85">
                  <c:v>335</c:v>
                </c:pt>
                <c:pt idx="86">
                  <c:v>336</c:v>
                </c:pt>
                <c:pt idx="87">
                  <c:v>337</c:v>
                </c:pt>
                <c:pt idx="88">
                  <c:v>338</c:v>
                </c:pt>
                <c:pt idx="89">
                  <c:v>339</c:v>
                </c:pt>
                <c:pt idx="90">
                  <c:v>340</c:v>
                </c:pt>
                <c:pt idx="91">
                  <c:v>341</c:v>
                </c:pt>
                <c:pt idx="92">
                  <c:v>342</c:v>
                </c:pt>
                <c:pt idx="93">
                  <c:v>343</c:v>
                </c:pt>
                <c:pt idx="94">
                  <c:v>344</c:v>
                </c:pt>
                <c:pt idx="95">
                  <c:v>345</c:v>
                </c:pt>
                <c:pt idx="96">
                  <c:v>346</c:v>
                </c:pt>
                <c:pt idx="97">
                  <c:v>347</c:v>
                </c:pt>
                <c:pt idx="98">
                  <c:v>348</c:v>
                </c:pt>
                <c:pt idx="99">
                  <c:v>349</c:v>
                </c:pt>
                <c:pt idx="100">
                  <c:v>350</c:v>
                </c:pt>
                <c:pt idx="101">
                  <c:v>351</c:v>
                </c:pt>
                <c:pt idx="102">
                  <c:v>352</c:v>
                </c:pt>
                <c:pt idx="103">
                  <c:v>353</c:v>
                </c:pt>
                <c:pt idx="104">
                  <c:v>354</c:v>
                </c:pt>
                <c:pt idx="105">
                  <c:v>355</c:v>
                </c:pt>
                <c:pt idx="106">
                  <c:v>356</c:v>
                </c:pt>
                <c:pt idx="107">
                  <c:v>357</c:v>
                </c:pt>
                <c:pt idx="108">
                  <c:v>358</c:v>
                </c:pt>
                <c:pt idx="109">
                  <c:v>359</c:v>
                </c:pt>
                <c:pt idx="110">
                  <c:v>360</c:v>
                </c:pt>
                <c:pt idx="111">
                  <c:v>361</c:v>
                </c:pt>
                <c:pt idx="112">
                  <c:v>362</c:v>
                </c:pt>
                <c:pt idx="113">
                  <c:v>363</c:v>
                </c:pt>
                <c:pt idx="114">
                  <c:v>364</c:v>
                </c:pt>
                <c:pt idx="115">
                  <c:v>365</c:v>
                </c:pt>
                <c:pt idx="116">
                  <c:v>366</c:v>
                </c:pt>
                <c:pt idx="117">
                  <c:v>367</c:v>
                </c:pt>
                <c:pt idx="118">
                  <c:v>368</c:v>
                </c:pt>
                <c:pt idx="119">
                  <c:v>369</c:v>
                </c:pt>
                <c:pt idx="120">
                  <c:v>370</c:v>
                </c:pt>
                <c:pt idx="121">
                  <c:v>371</c:v>
                </c:pt>
                <c:pt idx="122">
                  <c:v>372</c:v>
                </c:pt>
                <c:pt idx="123">
                  <c:v>373</c:v>
                </c:pt>
                <c:pt idx="124">
                  <c:v>374</c:v>
                </c:pt>
                <c:pt idx="125">
                  <c:v>375</c:v>
                </c:pt>
                <c:pt idx="126">
                  <c:v>376</c:v>
                </c:pt>
                <c:pt idx="127">
                  <c:v>377</c:v>
                </c:pt>
                <c:pt idx="128">
                  <c:v>378</c:v>
                </c:pt>
                <c:pt idx="129">
                  <c:v>379</c:v>
                </c:pt>
                <c:pt idx="130">
                  <c:v>380</c:v>
                </c:pt>
                <c:pt idx="131">
                  <c:v>381</c:v>
                </c:pt>
                <c:pt idx="132">
                  <c:v>382</c:v>
                </c:pt>
                <c:pt idx="133">
                  <c:v>383</c:v>
                </c:pt>
                <c:pt idx="134">
                  <c:v>384</c:v>
                </c:pt>
                <c:pt idx="135">
                  <c:v>385</c:v>
                </c:pt>
                <c:pt idx="136">
                  <c:v>386</c:v>
                </c:pt>
                <c:pt idx="137">
                  <c:v>387</c:v>
                </c:pt>
                <c:pt idx="138">
                  <c:v>388</c:v>
                </c:pt>
                <c:pt idx="139">
                  <c:v>389</c:v>
                </c:pt>
                <c:pt idx="140">
                  <c:v>390</c:v>
                </c:pt>
                <c:pt idx="141">
                  <c:v>391</c:v>
                </c:pt>
                <c:pt idx="142">
                  <c:v>392</c:v>
                </c:pt>
                <c:pt idx="143">
                  <c:v>393</c:v>
                </c:pt>
                <c:pt idx="144">
                  <c:v>394</c:v>
                </c:pt>
                <c:pt idx="145">
                  <c:v>395</c:v>
                </c:pt>
                <c:pt idx="146">
                  <c:v>396</c:v>
                </c:pt>
                <c:pt idx="147">
                  <c:v>397</c:v>
                </c:pt>
                <c:pt idx="148">
                  <c:v>398</c:v>
                </c:pt>
                <c:pt idx="149">
                  <c:v>399</c:v>
                </c:pt>
                <c:pt idx="150">
                  <c:v>400</c:v>
                </c:pt>
                <c:pt idx="151">
                  <c:v>401</c:v>
                </c:pt>
                <c:pt idx="152">
                  <c:v>402</c:v>
                </c:pt>
                <c:pt idx="153">
                  <c:v>403</c:v>
                </c:pt>
                <c:pt idx="154">
                  <c:v>404</c:v>
                </c:pt>
                <c:pt idx="155">
                  <c:v>405</c:v>
                </c:pt>
                <c:pt idx="156">
                  <c:v>406</c:v>
                </c:pt>
                <c:pt idx="157">
                  <c:v>407</c:v>
                </c:pt>
                <c:pt idx="158">
                  <c:v>408</c:v>
                </c:pt>
                <c:pt idx="159">
                  <c:v>409</c:v>
                </c:pt>
                <c:pt idx="160">
                  <c:v>410</c:v>
                </c:pt>
                <c:pt idx="161">
                  <c:v>411</c:v>
                </c:pt>
                <c:pt idx="162">
                  <c:v>412</c:v>
                </c:pt>
                <c:pt idx="163">
                  <c:v>413</c:v>
                </c:pt>
                <c:pt idx="164">
                  <c:v>414</c:v>
                </c:pt>
                <c:pt idx="165">
                  <c:v>415</c:v>
                </c:pt>
                <c:pt idx="166">
                  <c:v>416</c:v>
                </c:pt>
                <c:pt idx="167">
                  <c:v>417</c:v>
                </c:pt>
                <c:pt idx="168">
                  <c:v>418</c:v>
                </c:pt>
                <c:pt idx="169">
                  <c:v>419</c:v>
                </c:pt>
                <c:pt idx="170">
                  <c:v>420</c:v>
                </c:pt>
                <c:pt idx="171">
                  <c:v>421</c:v>
                </c:pt>
                <c:pt idx="172">
                  <c:v>422</c:v>
                </c:pt>
                <c:pt idx="173">
                  <c:v>423</c:v>
                </c:pt>
                <c:pt idx="174">
                  <c:v>424</c:v>
                </c:pt>
                <c:pt idx="175">
                  <c:v>425</c:v>
                </c:pt>
                <c:pt idx="176">
                  <c:v>426</c:v>
                </c:pt>
                <c:pt idx="177">
                  <c:v>427</c:v>
                </c:pt>
                <c:pt idx="178">
                  <c:v>428</c:v>
                </c:pt>
                <c:pt idx="179">
                  <c:v>429</c:v>
                </c:pt>
                <c:pt idx="180">
                  <c:v>430</c:v>
                </c:pt>
                <c:pt idx="181">
                  <c:v>431</c:v>
                </c:pt>
                <c:pt idx="182">
                  <c:v>432</c:v>
                </c:pt>
                <c:pt idx="183">
                  <c:v>433</c:v>
                </c:pt>
                <c:pt idx="184">
                  <c:v>434</c:v>
                </c:pt>
                <c:pt idx="185">
                  <c:v>435</c:v>
                </c:pt>
                <c:pt idx="186">
                  <c:v>436</c:v>
                </c:pt>
                <c:pt idx="187">
                  <c:v>437</c:v>
                </c:pt>
                <c:pt idx="188">
                  <c:v>438</c:v>
                </c:pt>
                <c:pt idx="189">
                  <c:v>439</c:v>
                </c:pt>
                <c:pt idx="190">
                  <c:v>440</c:v>
                </c:pt>
                <c:pt idx="191">
                  <c:v>441</c:v>
                </c:pt>
                <c:pt idx="192">
                  <c:v>442</c:v>
                </c:pt>
                <c:pt idx="193">
                  <c:v>443</c:v>
                </c:pt>
                <c:pt idx="194">
                  <c:v>444</c:v>
                </c:pt>
                <c:pt idx="195">
                  <c:v>445</c:v>
                </c:pt>
                <c:pt idx="196">
                  <c:v>446</c:v>
                </c:pt>
                <c:pt idx="197">
                  <c:v>447</c:v>
                </c:pt>
                <c:pt idx="198">
                  <c:v>448</c:v>
                </c:pt>
                <c:pt idx="199">
                  <c:v>449</c:v>
                </c:pt>
                <c:pt idx="200">
                  <c:v>450</c:v>
                </c:pt>
                <c:pt idx="201">
                  <c:v>451</c:v>
                </c:pt>
                <c:pt idx="202">
                  <c:v>452</c:v>
                </c:pt>
                <c:pt idx="203">
                  <c:v>453</c:v>
                </c:pt>
                <c:pt idx="204">
                  <c:v>454</c:v>
                </c:pt>
                <c:pt idx="205">
                  <c:v>455</c:v>
                </c:pt>
                <c:pt idx="206">
                  <c:v>456</c:v>
                </c:pt>
                <c:pt idx="207">
                  <c:v>457</c:v>
                </c:pt>
                <c:pt idx="208">
                  <c:v>458</c:v>
                </c:pt>
                <c:pt idx="209">
                  <c:v>459</c:v>
                </c:pt>
                <c:pt idx="210">
                  <c:v>460</c:v>
                </c:pt>
                <c:pt idx="211">
                  <c:v>461</c:v>
                </c:pt>
                <c:pt idx="212">
                  <c:v>462</c:v>
                </c:pt>
                <c:pt idx="213">
                  <c:v>463</c:v>
                </c:pt>
                <c:pt idx="214">
                  <c:v>464</c:v>
                </c:pt>
                <c:pt idx="215">
                  <c:v>465</c:v>
                </c:pt>
                <c:pt idx="216">
                  <c:v>466</c:v>
                </c:pt>
                <c:pt idx="217">
                  <c:v>467</c:v>
                </c:pt>
                <c:pt idx="218">
                  <c:v>468</c:v>
                </c:pt>
                <c:pt idx="219">
                  <c:v>469</c:v>
                </c:pt>
                <c:pt idx="220">
                  <c:v>470</c:v>
                </c:pt>
                <c:pt idx="221">
                  <c:v>471</c:v>
                </c:pt>
                <c:pt idx="222">
                  <c:v>472</c:v>
                </c:pt>
                <c:pt idx="223">
                  <c:v>473</c:v>
                </c:pt>
                <c:pt idx="224">
                  <c:v>474</c:v>
                </c:pt>
                <c:pt idx="225">
                  <c:v>475</c:v>
                </c:pt>
                <c:pt idx="226">
                  <c:v>476</c:v>
                </c:pt>
                <c:pt idx="227">
                  <c:v>477</c:v>
                </c:pt>
                <c:pt idx="228">
                  <c:v>478</c:v>
                </c:pt>
                <c:pt idx="229">
                  <c:v>479</c:v>
                </c:pt>
                <c:pt idx="230">
                  <c:v>480</c:v>
                </c:pt>
                <c:pt idx="231">
                  <c:v>481</c:v>
                </c:pt>
                <c:pt idx="232">
                  <c:v>482</c:v>
                </c:pt>
                <c:pt idx="233">
                  <c:v>483</c:v>
                </c:pt>
                <c:pt idx="234">
                  <c:v>484</c:v>
                </c:pt>
                <c:pt idx="235">
                  <c:v>485</c:v>
                </c:pt>
                <c:pt idx="236">
                  <c:v>486</c:v>
                </c:pt>
                <c:pt idx="237">
                  <c:v>487</c:v>
                </c:pt>
                <c:pt idx="238">
                  <c:v>488</c:v>
                </c:pt>
                <c:pt idx="239">
                  <c:v>489</c:v>
                </c:pt>
                <c:pt idx="240">
                  <c:v>490</c:v>
                </c:pt>
                <c:pt idx="241">
                  <c:v>491</c:v>
                </c:pt>
                <c:pt idx="242">
                  <c:v>492</c:v>
                </c:pt>
                <c:pt idx="243">
                  <c:v>493</c:v>
                </c:pt>
                <c:pt idx="244">
                  <c:v>494</c:v>
                </c:pt>
                <c:pt idx="245">
                  <c:v>495</c:v>
                </c:pt>
                <c:pt idx="246">
                  <c:v>496</c:v>
                </c:pt>
                <c:pt idx="247">
                  <c:v>497</c:v>
                </c:pt>
                <c:pt idx="248">
                  <c:v>498</c:v>
                </c:pt>
                <c:pt idx="249">
                  <c:v>499</c:v>
                </c:pt>
                <c:pt idx="250">
                  <c:v>500</c:v>
                </c:pt>
              </c:numCache>
            </c:numRef>
          </c:cat>
          <c:val>
            <c:numRef>
              <c:f>'All Spectra'!$J$2063:$J$2313</c:f>
              <c:numCache>
                <c:formatCode>General</c:formatCode>
                <c:ptCount val="251"/>
                <c:pt idx="0">
                  <c:v>0.37954744037502569</c:v>
                </c:pt>
                <c:pt idx="1">
                  <c:v>0.39506306572470345</c:v>
                </c:pt>
                <c:pt idx="2">
                  <c:v>0.41199243433518612</c:v>
                </c:pt>
                <c:pt idx="3">
                  <c:v>0.43065645707417793</c:v>
                </c:pt>
                <c:pt idx="4">
                  <c:v>0.45064238537276452</c:v>
                </c:pt>
                <c:pt idx="5">
                  <c:v>0.47159006795665714</c:v>
                </c:pt>
                <c:pt idx="6">
                  <c:v>0.49367766738104368</c:v>
                </c:pt>
                <c:pt idx="7">
                  <c:v>0.51635989405500626</c:v>
                </c:pt>
                <c:pt idx="8">
                  <c:v>0.53855391467243574</c:v>
                </c:pt>
                <c:pt idx="9">
                  <c:v>0.56124026055188514</c:v>
                </c:pt>
                <c:pt idx="10">
                  <c:v>0.58324261480402417</c:v>
                </c:pt>
                <c:pt idx="11">
                  <c:v>0.60329230586211358</c:v>
                </c:pt>
                <c:pt idx="12">
                  <c:v>0.62233531216383053</c:v>
                </c:pt>
                <c:pt idx="13">
                  <c:v>0.63926213767580486</c:v>
                </c:pt>
                <c:pt idx="14">
                  <c:v>0.65384834752032406</c:v>
                </c:pt>
                <c:pt idx="15">
                  <c:v>0.66621160164587723</c:v>
                </c:pt>
                <c:pt idx="16">
                  <c:v>0.67536361069385009</c:v>
                </c:pt>
                <c:pt idx="17">
                  <c:v>0.68125233375048666</c:v>
                </c:pt>
                <c:pt idx="18">
                  <c:v>0.68416920980563189</c:v>
                </c:pt>
                <c:pt idx="19">
                  <c:v>0.68397971367144828</c:v>
                </c:pt>
                <c:pt idx="20">
                  <c:v>0.68097803288509828</c:v>
                </c:pt>
                <c:pt idx="21">
                  <c:v>0.67588871104724524</c:v>
                </c:pt>
                <c:pt idx="22">
                  <c:v>0.66932155994275688</c:v>
                </c:pt>
                <c:pt idx="23">
                  <c:v>0.66123800955920664</c:v>
                </c:pt>
                <c:pt idx="24">
                  <c:v>0.65274368462840249</c:v>
                </c:pt>
                <c:pt idx="25">
                  <c:v>0.64352580742251964</c:v>
                </c:pt>
                <c:pt idx="26">
                  <c:v>0.63488136308100074</c:v>
                </c:pt>
                <c:pt idx="27">
                  <c:v>0.62692677030065391</c:v>
                </c:pt>
                <c:pt idx="28">
                  <c:v>0.61992293265879272</c:v>
                </c:pt>
                <c:pt idx="29">
                  <c:v>0.61385185329187764</c:v>
                </c:pt>
                <c:pt idx="30">
                  <c:v>0.60930734464144265</c:v>
                </c:pt>
                <c:pt idx="31">
                  <c:v>0.60601608580580546</c:v>
                </c:pt>
                <c:pt idx="32">
                  <c:v>0.60379503439338111</c:v>
                </c:pt>
                <c:pt idx="33">
                  <c:v>0.60234774272975755</c:v>
                </c:pt>
                <c:pt idx="34">
                  <c:v>0.60152770034560532</c:v>
                </c:pt>
                <c:pt idx="35">
                  <c:v>0.60112515724296034</c:v>
                </c:pt>
                <c:pt idx="36">
                  <c:v>0.60042831761963755</c:v>
                </c:pt>
                <c:pt idx="37">
                  <c:v>0.59983266361536991</c:v>
                </c:pt>
                <c:pt idx="38">
                  <c:v>0.59904500942354055</c:v>
                </c:pt>
                <c:pt idx="39">
                  <c:v>0.59872977113100856</c:v>
                </c:pt>
                <c:pt idx="40">
                  <c:v>0.59856528365156247</c:v>
                </c:pt>
                <c:pt idx="41">
                  <c:v>0.59839162144300018</c:v>
                </c:pt>
                <c:pt idx="42">
                  <c:v>0.59801076311437373</c:v>
                </c:pt>
                <c:pt idx="43">
                  <c:v>0.59732485210900588</c:v>
                </c:pt>
                <c:pt idx="44">
                  <c:v>0.59612049328912164</c:v>
                </c:pt>
                <c:pt idx="45">
                  <c:v>0.59385137673749855</c:v>
                </c:pt>
                <c:pt idx="46">
                  <c:v>0.5906070614088782</c:v>
                </c:pt>
                <c:pt idx="47">
                  <c:v>0.58682993940277306</c:v>
                </c:pt>
                <c:pt idx="48">
                  <c:v>0.58199045524753146</c:v>
                </c:pt>
                <c:pt idx="49">
                  <c:v>0.57690690726422866</c:v>
                </c:pt>
                <c:pt idx="50">
                  <c:v>0.57115564975680555</c:v>
                </c:pt>
                <c:pt idx="51">
                  <c:v>0.56513591064147251</c:v>
                </c:pt>
                <c:pt idx="52">
                  <c:v>0.55883604045150181</c:v>
                </c:pt>
                <c:pt idx="53">
                  <c:v>0.55232282303528168</c:v>
                </c:pt>
                <c:pt idx="54">
                  <c:v>0.54512265199645382</c:v>
                </c:pt>
                <c:pt idx="55">
                  <c:v>0.53746318303944463</c:v>
                </c:pt>
                <c:pt idx="56">
                  <c:v>0.52911746281126681</c:v>
                </c:pt>
                <c:pt idx="57">
                  <c:v>0.52027918966371611</c:v>
                </c:pt>
                <c:pt idx="58">
                  <c:v>0.51041200498080264</c:v>
                </c:pt>
                <c:pt idx="59">
                  <c:v>0.50018256015134832</c:v>
                </c:pt>
                <c:pt idx="60">
                  <c:v>0.48896156733629542</c:v>
                </c:pt>
                <c:pt idx="61">
                  <c:v>0.47700278314266131</c:v>
                </c:pt>
                <c:pt idx="62">
                  <c:v>0.46451050218295697</c:v>
                </c:pt>
                <c:pt idx="63">
                  <c:v>0.45112816942650003</c:v>
                </c:pt>
                <c:pt idx="64">
                  <c:v>0.43716245155131467</c:v>
                </c:pt>
                <c:pt idx="65">
                  <c:v>0.42305832926610504</c:v>
                </c:pt>
                <c:pt idx="66">
                  <c:v>0.40817621541437415</c:v>
                </c:pt>
                <c:pt idx="67">
                  <c:v>0.39345830856495662</c:v>
                </c:pt>
                <c:pt idx="68">
                  <c:v>0.37824272775624052</c:v>
                </c:pt>
                <c:pt idx="69">
                  <c:v>0.36281825298289971</c:v>
                </c:pt>
                <c:pt idx="70">
                  <c:v>0.34734737872419336</c:v>
                </c:pt>
                <c:pt idx="71">
                  <c:v>0.33171335438287031</c:v>
                </c:pt>
                <c:pt idx="72">
                  <c:v>0.31592902852110227</c:v>
                </c:pt>
                <c:pt idx="73">
                  <c:v>0.30047857540977368</c:v>
                </c:pt>
                <c:pt idx="74">
                  <c:v>0.28483972346422248</c:v>
                </c:pt>
                <c:pt idx="75">
                  <c:v>0.26985347698831452</c:v>
                </c:pt>
                <c:pt idx="76">
                  <c:v>0.25491643630269334</c:v>
                </c:pt>
                <c:pt idx="77">
                  <c:v>0.2401666429552741</c:v>
                </c:pt>
                <c:pt idx="78">
                  <c:v>0.22516733746586118</c:v>
                </c:pt>
                <c:pt idx="79">
                  <c:v>0.21117815668981718</c:v>
                </c:pt>
                <c:pt idx="80">
                  <c:v>0.19741033790723139</c:v>
                </c:pt>
                <c:pt idx="81">
                  <c:v>0.1842594810929514</c:v>
                </c:pt>
                <c:pt idx="82">
                  <c:v>0.17106033589740349</c:v>
                </c:pt>
                <c:pt idx="83">
                  <c:v>0.1585073434018022</c:v>
                </c:pt>
                <c:pt idx="84">
                  <c:v>0.14703281293649006</c:v>
                </c:pt>
                <c:pt idx="85">
                  <c:v>0.13585012901465979</c:v>
                </c:pt>
                <c:pt idx="86">
                  <c:v>0.12522545144737082</c:v>
                </c:pt>
                <c:pt idx="87">
                  <c:v>0.11555247297102426</c:v>
                </c:pt>
                <c:pt idx="88">
                  <c:v>0.10635884647422784</c:v>
                </c:pt>
                <c:pt idx="89">
                  <c:v>9.7571751562548742E-2</c:v>
                </c:pt>
                <c:pt idx="90">
                  <c:v>9.1050160146990508E-2</c:v>
                </c:pt>
                <c:pt idx="91">
                  <c:v>8.3997542820619997E-2</c:v>
                </c:pt>
                <c:pt idx="92">
                  <c:v>7.758734173242339E-2</c:v>
                </c:pt>
                <c:pt idx="93">
                  <c:v>7.1636096239338296E-2</c:v>
                </c:pt>
                <c:pt idx="94">
                  <c:v>6.6153098018079518E-2</c:v>
                </c:pt>
                <c:pt idx="95">
                  <c:v>6.1599958773747882E-2</c:v>
                </c:pt>
                <c:pt idx="96">
                  <c:v>5.7116357221316777E-2</c:v>
                </c:pt>
                <c:pt idx="97">
                  <c:v>5.3089230164036348E-2</c:v>
                </c:pt>
                <c:pt idx="98">
                  <c:v>4.9478357123515664E-2</c:v>
                </c:pt>
                <c:pt idx="99">
                  <c:v>4.6353169089600597E-2</c:v>
                </c:pt>
                <c:pt idx="100">
                  <c:v>4.3641810387332371E-2</c:v>
                </c:pt>
                <c:pt idx="101">
                  <c:v>4.1433088345246831E-2</c:v>
                </c:pt>
                <c:pt idx="102">
                  <c:v>3.8826182289194974E-2</c:v>
                </c:pt>
                <c:pt idx="103">
                  <c:v>3.6587195358205551E-2</c:v>
                </c:pt>
                <c:pt idx="104">
                  <c:v>3.4618372160570239E-2</c:v>
                </c:pt>
                <c:pt idx="105">
                  <c:v>3.2746503166385867E-2</c:v>
                </c:pt>
                <c:pt idx="106">
                  <c:v>3.1215519112589751E-2</c:v>
                </c:pt>
                <c:pt idx="107">
                  <c:v>3.0075751974477889E-2</c:v>
                </c:pt>
                <c:pt idx="108">
                  <c:v>2.8592655607292003E-2</c:v>
                </c:pt>
                <c:pt idx="109">
                  <c:v>2.7239235160350067E-2</c:v>
                </c:pt>
                <c:pt idx="110">
                  <c:v>2.581722706038464E-2</c:v>
                </c:pt>
                <c:pt idx="111">
                  <c:v>2.4218233716170226E-2</c:v>
                </c:pt>
                <c:pt idx="112">
                  <c:v>2.3507003087523303E-2</c:v>
                </c:pt>
                <c:pt idx="113">
                  <c:v>2.2635297314612991E-2</c:v>
                </c:pt>
                <c:pt idx="114">
                  <c:v>2.1583791598993048E-2</c:v>
                </c:pt>
                <c:pt idx="115">
                  <c:v>2.0477166425850582E-2</c:v>
                </c:pt>
                <c:pt idx="116">
                  <c:v>1.9483446937179943E-2</c:v>
                </c:pt>
                <c:pt idx="117">
                  <c:v>1.8524972884926372E-2</c:v>
                </c:pt>
                <c:pt idx="118">
                  <c:v>1.7455182810533054E-2</c:v>
                </c:pt>
                <c:pt idx="119">
                  <c:v>1.6589543855510824E-2</c:v>
                </c:pt>
                <c:pt idx="120">
                  <c:v>1.5983555304493764E-2</c:v>
                </c:pt>
                <c:pt idx="121">
                  <c:v>1.520242385305892E-2</c:v>
                </c:pt>
                <c:pt idx="122">
                  <c:v>1.4268739635907595E-2</c:v>
                </c:pt>
                <c:pt idx="123">
                  <c:v>1.340621819326243E-2</c:v>
                </c:pt>
                <c:pt idx="124">
                  <c:v>1.2596645132000574E-2</c:v>
                </c:pt>
                <c:pt idx="125">
                  <c:v>1.2060787126385036E-2</c:v>
                </c:pt>
                <c:pt idx="126">
                  <c:v>1.1486491357378602E-2</c:v>
                </c:pt>
                <c:pt idx="127">
                  <c:v>1.106426892756876E-2</c:v>
                </c:pt>
                <c:pt idx="128">
                  <c:v>1.0163834172840251E-2</c:v>
                </c:pt>
                <c:pt idx="129">
                  <c:v>9.6855609828783613E-3</c:v>
                </c:pt>
                <c:pt idx="130">
                  <c:v>8.9954003455491819E-3</c:v>
                </c:pt>
                <c:pt idx="131">
                  <c:v>8.3708078562153201E-3</c:v>
                </c:pt>
                <c:pt idx="132">
                  <c:v>7.7713018310540576E-3</c:v>
                </c:pt>
                <c:pt idx="133">
                  <c:v>7.5075569983819382E-3</c:v>
                </c:pt>
                <c:pt idx="134">
                  <c:v>7.13333857142537E-3</c:v>
                </c:pt>
                <c:pt idx="135">
                  <c:v>6.4825065950354453E-3</c:v>
                </c:pt>
                <c:pt idx="136">
                  <c:v>6.1407557110010128E-3</c:v>
                </c:pt>
                <c:pt idx="137">
                  <c:v>5.6245657590028872E-3</c:v>
                </c:pt>
                <c:pt idx="138">
                  <c:v>5.1164795655004687E-3</c:v>
                </c:pt>
                <c:pt idx="139">
                  <c:v>4.8150609396769737E-3</c:v>
                </c:pt>
                <c:pt idx="140">
                  <c:v>4.3218540556953493E-3</c:v>
                </c:pt>
                <c:pt idx="141">
                  <c:v>4.1470958254466242E-3</c:v>
                </c:pt>
                <c:pt idx="142">
                  <c:v>3.8315917704492258E-3</c:v>
                </c:pt>
                <c:pt idx="143">
                  <c:v>3.3139363683040348E-3</c:v>
                </c:pt>
                <c:pt idx="144">
                  <c:v>2.9110827816756181E-3</c:v>
                </c:pt>
                <c:pt idx="145">
                  <c:v>3.0168011361975649E-3</c:v>
                </c:pt>
                <c:pt idx="146">
                  <c:v>2.4578608724237089E-3</c:v>
                </c:pt>
                <c:pt idx="147">
                  <c:v>2.4285306481919874E-3</c:v>
                </c:pt>
                <c:pt idx="148">
                  <c:v>2.4168632292586784E-3</c:v>
                </c:pt>
                <c:pt idx="149">
                  <c:v>2.2348435417619077E-3</c:v>
                </c:pt>
                <c:pt idx="150">
                  <c:v>1.905870200587134E-3</c:v>
                </c:pt>
                <c:pt idx="151">
                  <c:v>2.0262279587244191E-3</c:v>
                </c:pt>
                <c:pt idx="152">
                  <c:v>2.0013590691418167E-3</c:v>
                </c:pt>
                <c:pt idx="153">
                  <c:v>1.8457591196967735E-3</c:v>
                </c:pt>
                <c:pt idx="154">
                  <c:v>1.7640122758235141E-3</c:v>
                </c:pt>
                <c:pt idx="155">
                  <c:v>1.619446939740985E-3</c:v>
                </c:pt>
                <c:pt idx="156">
                  <c:v>1.755891699122881E-3</c:v>
                </c:pt>
                <c:pt idx="157">
                  <c:v>1.7665553849231673E-3</c:v>
                </c:pt>
                <c:pt idx="158">
                  <c:v>2.0943707234543675E-3</c:v>
                </c:pt>
                <c:pt idx="159">
                  <c:v>1.8929045141548651E-3</c:v>
                </c:pt>
                <c:pt idx="160">
                  <c:v>1.3018084814943574E-3</c:v>
                </c:pt>
                <c:pt idx="161">
                  <c:v>1.5577185931097493E-3</c:v>
                </c:pt>
                <c:pt idx="162">
                  <c:v>1.5359364241702258E-3</c:v>
                </c:pt>
                <c:pt idx="163">
                  <c:v>1.6230005737792575E-3</c:v>
                </c:pt>
                <c:pt idx="164">
                  <c:v>1.5744075657082111E-3</c:v>
                </c:pt>
                <c:pt idx="165">
                  <c:v>1.9882900935929643E-3</c:v>
                </c:pt>
                <c:pt idx="166">
                  <c:v>1.9249201279688301E-3</c:v>
                </c:pt>
                <c:pt idx="167">
                  <c:v>1.5733810150191075E-3</c:v>
                </c:pt>
                <c:pt idx="168">
                  <c:v>1.7340454784974531E-3</c:v>
                </c:pt>
                <c:pt idx="169">
                  <c:v>1.6894000762989847E-3</c:v>
                </c:pt>
                <c:pt idx="170">
                  <c:v>1.2329821377463311E-3</c:v>
                </c:pt>
                <c:pt idx="171">
                  <c:v>1.544534827339448E-3</c:v>
                </c:pt>
                <c:pt idx="172">
                  <c:v>1.3080064926535623E-3</c:v>
                </c:pt>
                <c:pt idx="173">
                  <c:v>1.4180849003434079E-3</c:v>
                </c:pt>
                <c:pt idx="174">
                  <c:v>1.3503522581233989E-3</c:v>
                </c:pt>
                <c:pt idx="175">
                  <c:v>1.1971287318861179E-3</c:v>
                </c:pt>
                <c:pt idx="176">
                  <c:v>1.3581571250156411E-3</c:v>
                </c:pt>
                <c:pt idx="177">
                  <c:v>1.5542377433192245E-3</c:v>
                </c:pt>
                <c:pt idx="178">
                  <c:v>1.3961740925785098E-3</c:v>
                </c:pt>
                <c:pt idx="179">
                  <c:v>1.3968445473061196E-3</c:v>
                </c:pt>
                <c:pt idx="180">
                  <c:v>1.4790550148791797E-3</c:v>
                </c:pt>
                <c:pt idx="181">
                  <c:v>1.7594066698813835E-3</c:v>
                </c:pt>
                <c:pt idx="182">
                  <c:v>1.3728333571515997E-3</c:v>
                </c:pt>
                <c:pt idx="183">
                  <c:v>1.5213703760091667E-3</c:v>
                </c:pt>
                <c:pt idx="184">
                  <c:v>1.4584959194395746E-3</c:v>
                </c:pt>
                <c:pt idx="185">
                  <c:v>3.392401490959387E-3</c:v>
                </c:pt>
                <c:pt idx="186">
                  <c:v>3.4363574157382291E-3</c:v>
                </c:pt>
                <c:pt idx="187">
                  <c:v>3.4637306733253902E-3</c:v>
                </c:pt>
                <c:pt idx="188">
                  <c:v>3.3895127547933536E-3</c:v>
                </c:pt>
                <c:pt idx="189">
                  <c:v>3.3737485521228268E-3</c:v>
                </c:pt>
                <c:pt idx="190">
                  <c:v>3.4329547564676479E-3</c:v>
                </c:pt>
                <c:pt idx="191">
                  <c:v>3.3745042474387257E-3</c:v>
                </c:pt>
                <c:pt idx="192">
                  <c:v>3.4444018284823133E-3</c:v>
                </c:pt>
                <c:pt idx="193">
                  <c:v>3.4244923559771808E-3</c:v>
                </c:pt>
                <c:pt idx="194">
                  <c:v>3.4318059074298964E-3</c:v>
                </c:pt>
                <c:pt idx="195">
                  <c:v>3.3490652609208171E-3</c:v>
                </c:pt>
                <c:pt idx="196">
                  <c:v>3.3680901990679598E-3</c:v>
                </c:pt>
                <c:pt idx="197">
                  <c:v>3.4822318239086641E-3</c:v>
                </c:pt>
                <c:pt idx="198">
                  <c:v>3.4340140821299283E-3</c:v>
                </c:pt>
                <c:pt idx="199">
                  <c:v>3.4957747259061929E-3</c:v>
                </c:pt>
                <c:pt idx="200">
                  <c:v>3.5345420973429418E-3</c:v>
                </c:pt>
                <c:pt idx="201">
                  <c:v>3.4140109039911258E-3</c:v>
                </c:pt>
                <c:pt idx="202">
                  <c:v>3.525160136765629E-3</c:v>
                </c:pt>
                <c:pt idx="203">
                  <c:v>3.4892140814570417E-3</c:v>
                </c:pt>
                <c:pt idx="204">
                  <c:v>3.4549986768080978E-3</c:v>
                </c:pt>
                <c:pt idx="205">
                  <c:v>3.4220629981592419E-3</c:v>
                </c:pt>
                <c:pt idx="206">
                  <c:v>3.469631546880592E-3</c:v>
                </c:pt>
                <c:pt idx="207">
                  <c:v>3.4718932395954192E-3</c:v>
                </c:pt>
                <c:pt idx="208">
                  <c:v>3.450557767209316E-3</c:v>
                </c:pt>
                <c:pt idx="209">
                  <c:v>3.475648147385504E-3</c:v>
                </c:pt>
                <c:pt idx="210">
                  <c:v>3.4886479093584198E-3</c:v>
                </c:pt>
                <c:pt idx="211">
                  <c:v>3.5384948672086665E-3</c:v>
                </c:pt>
                <c:pt idx="212">
                  <c:v>3.504620585591027E-3</c:v>
                </c:pt>
                <c:pt idx="213">
                  <c:v>3.6231571761807867E-3</c:v>
                </c:pt>
                <c:pt idx="214">
                  <c:v>3.5386915957043154E-3</c:v>
                </c:pt>
                <c:pt idx="215">
                  <c:v>3.5004140073761438E-3</c:v>
                </c:pt>
                <c:pt idx="216">
                  <c:v>3.4541823410618403E-3</c:v>
                </c:pt>
                <c:pt idx="217">
                  <c:v>3.4338482656665406E-3</c:v>
                </c:pt>
                <c:pt idx="218">
                  <c:v>3.4137905591756067E-3</c:v>
                </c:pt>
                <c:pt idx="219">
                  <c:v>3.4189865432501972E-3</c:v>
                </c:pt>
                <c:pt idx="220">
                  <c:v>3.3658998466008375E-3</c:v>
                </c:pt>
                <c:pt idx="221">
                  <c:v>3.3932693450769249E-3</c:v>
                </c:pt>
                <c:pt idx="222">
                  <c:v>3.3798275150901769E-3</c:v>
                </c:pt>
                <c:pt idx="223">
                  <c:v>3.4414265587317384E-3</c:v>
                </c:pt>
                <c:pt idx="224">
                  <c:v>3.3899350034544986E-3</c:v>
                </c:pt>
                <c:pt idx="225">
                  <c:v>3.4097955490489554E-3</c:v>
                </c:pt>
                <c:pt idx="226">
                  <c:v>3.3650366992588384E-3</c:v>
                </c:pt>
                <c:pt idx="227">
                  <c:v>3.4389066331304966E-3</c:v>
                </c:pt>
                <c:pt idx="228">
                  <c:v>3.3540296581790114E-3</c:v>
                </c:pt>
                <c:pt idx="229">
                  <c:v>3.4535501197369167E-3</c:v>
                </c:pt>
                <c:pt idx="230">
                  <c:v>3.4452213046026717E-3</c:v>
                </c:pt>
                <c:pt idx="231">
                  <c:v>3.3662027711411982E-3</c:v>
                </c:pt>
                <c:pt idx="232">
                  <c:v>3.2718374027567287E-3</c:v>
                </c:pt>
                <c:pt idx="233">
                  <c:v>3.3067744145622215E-3</c:v>
                </c:pt>
                <c:pt idx="234">
                  <c:v>3.3088915217783831E-3</c:v>
                </c:pt>
                <c:pt idx="235">
                  <c:v>3.2251864224705504E-3</c:v>
                </c:pt>
                <c:pt idx="236">
                  <c:v>3.2899095595624529E-3</c:v>
                </c:pt>
                <c:pt idx="237">
                  <c:v>3.2483417000050731E-3</c:v>
                </c:pt>
                <c:pt idx="238">
                  <c:v>3.2509604927093835E-3</c:v>
                </c:pt>
                <c:pt idx="239">
                  <c:v>3.3319765202979752E-3</c:v>
                </c:pt>
                <c:pt idx="240">
                  <c:v>3.2727515906418574E-3</c:v>
                </c:pt>
                <c:pt idx="241">
                  <c:v>3.2230782837859352E-3</c:v>
                </c:pt>
                <c:pt idx="242">
                  <c:v>3.316401410126396E-3</c:v>
                </c:pt>
                <c:pt idx="243">
                  <c:v>3.262857359589233E-3</c:v>
                </c:pt>
                <c:pt idx="244">
                  <c:v>3.3349185393503357E-3</c:v>
                </c:pt>
                <c:pt idx="245">
                  <c:v>3.2616016137482309E-3</c:v>
                </c:pt>
                <c:pt idx="246">
                  <c:v>3.3189890628205713E-3</c:v>
                </c:pt>
                <c:pt idx="247">
                  <c:v>3.2592593073022076E-3</c:v>
                </c:pt>
                <c:pt idx="248">
                  <c:v>3.1800635597458238E-3</c:v>
                </c:pt>
                <c:pt idx="249">
                  <c:v>3.2220931115004739E-3</c:v>
                </c:pt>
                <c:pt idx="250">
                  <c:v>3.1431218746134884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B67A-48F0-9907-20E13C38859A}"/>
            </c:ext>
          </c:extLst>
        </c:ser>
        <c:ser>
          <c:idx val="9"/>
          <c:order val="9"/>
          <c:tx>
            <c:strRef>
              <c:f>'All Spectra'!$K$2062</c:f>
              <c:strCache>
                <c:ptCount val="1"/>
                <c:pt idx="0">
                  <c:v>Abs (10)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ll Spectra'!$A$2063:$A$2313</c:f>
              <c:numCache>
                <c:formatCode>General</c:formatCode>
                <c:ptCount val="251"/>
                <c:pt idx="0">
                  <c:v>250</c:v>
                </c:pt>
                <c:pt idx="1">
                  <c:v>251</c:v>
                </c:pt>
                <c:pt idx="2">
                  <c:v>252</c:v>
                </c:pt>
                <c:pt idx="3">
                  <c:v>253</c:v>
                </c:pt>
                <c:pt idx="4">
                  <c:v>254</c:v>
                </c:pt>
                <c:pt idx="5">
                  <c:v>255</c:v>
                </c:pt>
                <c:pt idx="6">
                  <c:v>256</c:v>
                </c:pt>
                <c:pt idx="7">
                  <c:v>257</c:v>
                </c:pt>
                <c:pt idx="8">
                  <c:v>258</c:v>
                </c:pt>
                <c:pt idx="9">
                  <c:v>259</c:v>
                </c:pt>
                <c:pt idx="10">
                  <c:v>260</c:v>
                </c:pt>
                <c:pt idx="11">
                  <c:v>261</c:v>
                </c:pt>
                <c:pt idx="12">
                  <c:v>262</c:v>
                </c:pt>
                <c:pt idx="13">
                  <c:v>263</c:v>
                </c:pt>
                <c:pt idx="14">
                  <c:v>264</c:v>
                </c:pt>
                <c:pt idx="15">
                  <c:v>265</c:v>
                </c:pt>
                <c:pt idx="16">
                  <c:v>266</c:v>
                </c:pt>
                <c:pt idx="17">
                  <c:v>267</c:v>
                </c:pt>
                <c:pt idx="18">
                  <c:v>268</c:v>
                </c:pt>
                <c:pt idx="19">
                  <c:v>269</c:v>
                </c:pt>
                <c:pt idx="20">
                  <c:v>270</c:v>
                </c:pt>
                <c:pt idx="21">
                  <c:v>271</c:v>
                </c:pt>
                <c:pt idx="22">
                  <c:v>272</c:v>
                </c:pt>
                <c:pt idx="23">
                  <c:v>273</c:v>
                </c:pt>
                <c:pt idx="24">
                  <c:v>274</c:v>
                </c:pt>
                <c:pt idx="25">
                  <c:v>275</c:v>
                </c:pt>
                <c:pt idx="26">
                  <c:v>276</c:v>
                </c:pt>
                <c:pt idx="27">
                  <c:v>277</c:v>
                </c:pt>
                <c:pt idx="28">
                  <c:v>278</c:v>
                </c:pt>
                <c:pt idx="29">
                  <c:v>279</c:v>
                </c:pt>
                <c:pt idx="30">
                  <c:v>280</c:v>
                </c:pt>
                <c:pt idx="31">
                  <c:v>281</c:v>
                </c:pt>
                <c:pt idx="32">
                  <c:v>282</c:v>
                </c:pt>
                <c:pt idx="33">
                  <c:v>283</c:v>
                </c:pt>
                <c:pt idx="34">
                  <c:v>284</c:v>
                </c:pt>
                <c:pt idx="35">
                  <c:v>285</c:v>
                </c:pt>
                <c:pt idx="36">
                  <c:v>286</c:v>
                </c:pt>
                <c:pt idx="37">
                  <c:v>287</c:v>
                </c:pt>
                <c:pt idx="38">
                  <c:v>288</c:v>
                </c:pt>
                <c:pt idx="39">
                  <c:v>289</c:v>
                </c:pt>
                <c:pt idx="40">
                  <c:v>290</c:v>
                </c:pt>
                <c:pt idx="41">
                  <c:v>291</c:v>
                </c:pt>
                <c:pt idx="42">
                  <c:v>292</c:v>
                </c:pt>
                <c:pt idx="43">
                  <c:v>293</c:v>
                </c:pt>
                <c:pt idx="44">
                  <c:v>294</c:v>
                </c:pt>
                <c:pt idx="45">
                  <c:v>295</c:v>
                </c:pt>
                <c:pt idx="46">
                  <c:v>296</c:v>
                </c:pt>
                <c:pt idx="47">
                  <c:v>297</c:v>
                </c:pt>
                <c:pt idx="48">
                  <c:v>298</c:v>
                </c:pt>
                <c:pt idx="49">
                  <c:v>299</c:v>
                </c:pt>
                <c:pt idx="50">
                  <c:v>300</c:v>
                </c:pt>
                <c:pt idx="51">
                  <c:v>301</c:v>
                </c:pt>
                <c:pt idx="52">
                  <c:v>302</c:v>
                </c:pt>
                <c:pt idx="53">
                  <c:v>303</c:v>
                </c:pt>
                <c:pt idx="54">
                  <c:v>304</c:v>
                </c:pt>
                <c:pt idx="55">
                  <c:v>305</c:v>
                </c:pt>
                <c:pt idx="56">
                  <c:v>306</c:v>
                </c:pt>
                <c:pt idx="57">
                  <c:v>307</c:v>
                </c:pt>
                <c:pt idx="58">
                  <c:v>308</c:v>
                </c:pt>
                <c:pt idx="59">
                  <c:v>309</c:v>
                </c:pt>
                <c:pt idx="60">
                  <c:v>310</c:v>
                </c:pt>
                <c:pt idx="61">
                  <c:v>311</c:v>
                </c:pt>
                <c:pt idx="62">
                  <c:v>312</c:v>
                </c:pt>
                <c:pt idx="63">
                  <c:v>313</c:v>
                </c:pt>
                <c:pt idx="64">
                  <c:v>314</c:v>
                </c:pt>
                <c:pt idx="65">
                  <c:v>315</c:v>
                </c:pt>
                <c:pt idx="66">
                  <c:v>316</c:v>
                </c:pt>
                <c:pt idx="67">
                  <c:v>317</c:v>
                </c:pt>
                <c:pt idx="68">
                  <c:v>318</c:v>
                </c:pt>
                <c:pt idx="69">
                  <c:v>319</c:v>
                </c:pt>
                <c:pt idx="70">
                  <c:v>320</c:v>
                </c:pt>
                <c:pt idx="71">
                  <c:v>321</c:v>
                </c:pt>
                <c:pt idx="72">
                  <c:v>322</c:v>
                </c:pt>
                <c:pt idx="73">
                  <c:v>323</c:v>
                </c:pt>
                <c:pt idx="74">
                  <c:v>324</c:v>
                </c:pt>
                <c:pt idx="75">
                  <c:v>325</c:v>
                </c:pt>
                <c:pt idx="76">
                  <c:v>326</c:v>
                </c:pt>
                <c:pt idx="77">
                  <c:v>327</c:v>
                </c:pt>
                <c:pt idx="78">
                  <c:v>328</c:v>
                </c:pt>
                <c:pt idx="79">
                  <c:v>329</c:v>
                </c:pt>
                <c:pt idx="80">
                  <c:v>330</c:v>
                </c:pt>
                <c:pt idx="81">
                  <c:v>331</c:v>
                </c:pt>
                <c:pt idx="82">
                  <c:v>332</c:v>
                </c:pt>
                <c:pt idx="83">
                  <c:v>333</c:v>
                </c:pt>
                <c:pt idx="84">
                  <c:v>334</c:v>
                </c:pt>
                <c:pt idx="85">
                  <c:v>335</c:v>
                </c:pt>
                <c:pt idx="86">
                  <c:v>336</c:v>
                </c:pt>
                <c:pt idx="87">
                  <c:v>337</c:v>
                </c:pt>
                <c:pt idx="88">
                  <c:v>338</c:v>
                </c:pt>
                <c:pt idx="89">
                  <c:v>339</c:v>
                </c:pt>
                <c:pt idx="90">
                  <c:v>340</c:v>
                </c:pt>
                <c:pt idx="91">
                  <c:v>341</c:v>
                </c:pt>
                <c:pt idx="92">
                  <c:v>342</c:v>
                </c:pt>
                <c:pt idx="93">
                  <c:v>343</c:v>
                </c:pt>
                <c:pt idx="94">
                  <c:v>344</c:v>
                </c:pt>
                <c:pt idx="95">
                  <c:v>345</c:v>
                </c:pt>
                <c:pt idx="96">
                  <c:v>346</c:v>
                </c:pt>
                <c:pt idx="97">
                  <c:v>347</c:v>
                </c:pt>
                <c:pt idx="98">
                  <c:v>348</c:v>
                </c:pt>
                <c:pt idx="99">
                  <c:v>349</c:v>
                </c:pt>
                <c:pt idx="100">
                  <c:v>350</c:v>
                </c:pt>
                <c:pt idx="101">
                  <c:v>351</c:v>
                </c:pt>
                <c:pt idx="102">
                  <c:v>352</c:v>
                </c:pt>
                <c:pt idx="103">
                  <c:v>353</c:v>
                </c:pt>
                <c:pt idx="104">
                  <c:v>354</c:v>
                </c:pt>
                <c:pt idx="105">
                  <c:v>355</c:v>
                </c:pt>
                <c:pt idx="106">
                  <c:v>356</c:v>
                </c:pt>
                <c:pt idx="107">
                  <c:v>357</c:v>
                </c:pt>
                <c:pt idx="108">
                  <c:v>358</c:v>
                </c:pt>
                <c:pt idx="109">
                  <c:v>359</c:v>
                </c:pt>
                <c:pt idx="110">
                  <c:v>360</c:v>
                </c:pt>
                <c:pt idx="111">
                  <c:v>361</c:v>
                </c:pt>
                <c:pt idx="112">
                  <c:v>362</c:v>
                </c:pt>
                <c:pt idx="113">
                  <c:v>363</c:v>
                </c:pt>
                <c:pt idx="114">
                  <c:v>364</c:v>
                </c:pt>
                <c:pt idx="115">
                  <c:v>365</c:v>
                </c:pt>
                <c:pt idx="116">
                  <c:v>366</c:v>
                </c:pt>
                <c:pt idx="117">
                  <c:v>367</c:v>
                </c:pt>
                <c:pt idx="118">
                  <c:v>368</c:v>
                </c:pt>
                <c:pt idx="119">
                  <c:v>369</c:v>
                </c:pt>
                <c:pt idx="120">
                  <c:v>370</c:v>
                </c:pt>
                <c:pt idx="121">
                  <c:v>371</c:v>
                </c:pt>
                <c:pt idx="122">
                  <c:v>372</c:v>
                </c:pt>
                <c:pt idx="123">
                  <c:v>373</c:v>
                </c:pt>
                <c:pt idx="124">
                  <c:v>374</c:v>
                </c:pt>
                <c:pt idx="125">
                  <c:v>375</c:v>
                </c:pt>
                <c:pt idx="126">
                  <c:v>376</c:v>
                </c:pt>
                <c:pt idx="127">
                  <c:v>377</c:v>
                </c:pt>
                <c:pt idx="128">
                  <c:v>378</c:v>
                </c:pt>
                <c:pt idx="129">
                  <c:v>379</c:v>
                </c:pt>
                <c:pt idx="130">
                  <c:v>380</c:v>
                </c:pt>
                <c:pt idx="131">
                  <c:v>381</c:v>
                </c:pt>
                <c:pt idx="132">
                  <c:v>382</c:v>
                </c:pt>
                <c:pt idx="133">
                  <c:v>383</c:v>
                </c:pt>
                <c:pt idx="134">
                  <c:v>384</c:v>
                </c:pt>
                <c:pt idx="135">
                  <c:v>385</c:v>
                </c:pt>
                <c:pt idx="136">
                  <c:v>386</c:v>
                </c:pt>
                <c:pt idx="137">
                  <c:v>387</c:v>
                </c:pt>
                <c:pt idx="138">
                  <c:v>388</c:v>
                </c:pt>
                <c:pt idx="139">
                  <c:v>389</c:v>
                </c:pt>
                <c:pt idx="140">
                  <c:v>390</c:v>
                </c:pt>
                <c:pt idx="141">
                  <c:v>391</c:v>
                </c:pt>
                <c:pt idx="142">
                  <c:v>392</c:v>
                </c:pt>
                <c:pt idx="143">
                  <c:v>393</c:v>
                </c:pt>
                <c:pt idx="144">
                  <c:v>394</c:v>
                </c:pt>
                <c:pt idx="145">
                  <c:v>395</c:v>
                </c:pt>
                <c:pt idx="146">
                  <c:v>396</c:v>
                </c:pt>
                <c:pt idx="147">
                  <c:v>397</c:v>
                </c:pt>
                <c:pt idx="148">
                  <c:v>398</c:v>
                </c:pt>
                <c:pt idx="149">
                  <c:v>399</c:v>
                </c:pt>
                <c:pt idx="150">
                  <c:v>400</c:v>
                </c:pt>
                <c:pt idx="151">
                  <c:v>401</c:v>
                </c:pt>
                <c:pt idx="152">
                  <c:v>402</c:v>
                </c:pt>
                <c:pt idx="153">
                  <c:v>403</c:v>
                </c:pt>
                <c:pt idx="154">
                  <c:v>404</c:v>
                </c:pt>
                <c:pt idx="155">
                  <c:v>405</c:v>
                </c:pt>
                <c:pt idx="156">
                  <c:v>406</c:v>
                </c:pt>
                <c:pt idx="157">
                  <c:v>407</c:v>
                </c:pt>
                <c:pt idx="158">
                  <c:v>408</c:v>
                </c:pt>
                <c:pt idx="159">
                  <c:v>409</c:v>
                </c:pt>
                <c:pt idx="160">
                  <c:v>410</c:v>
                </c:pt>
                <c:pt idx="161">
                  <c:v>411</c:v>
                </c:pt>
                <c:pt idx="162">
                  <c:v>412</c:v>
                </c:pt>
                <c:pt idx="163">
                  <c:v>413</c:v>
                </c:pt>
                <c:pt idx="164">
                  <c:v>414</c:v>
                </c:pt>
                <c:pt idx="165">
                  <c:v>415</c:v>
                </c:pt>
                <c:pt idx="166">
                  <c:v>416</c:v>
                </c:pt>
                <c:pt idx="167">
                  <c:v>417</c:v>
                </c:pt>
                <c:pt idx="168">
                  <c:v>418</c:v>
                </c:pt>
                <c:pt idx="169">
                  <c:v>419</c:v>
                </c:pt>
                <c:pt idx="170">
                  <c:v>420</c:v>
                </c:pt>
                <c:pt idx="171">
                  <c:v>421</c:v>
                </c:pt>
                <c:pt idx="172">
                  <c:v>422</c:v>
                </c:pt>
                <c:pt idx="173">
                  <c:v>423</c:v>
                </c:pt>
                <c:pt idx="174">
                  <c:v>424</c:v>
                </c:pt>
                <c:pt idx="175">
                  <c:v>425</c:v>
                </c:pt>
                <c:pt idx="176">
                  <c:v>426</c:v>
                </c:pt>
                <c:pt idx="177">
                  <c:v>427</c:v>
                </c:pt>
                <c:pt idx="178">
                  <c:v>428</c:v>
                </c:pt>
                <c:pt idx="179">
                  <c:v>429</c:v>
                </c:pt>
                <c:pt idx="180">
                  <c:v>430</c:v>
                </c:pt>
                <c:pt idx="181">
                  <c:v>431</c:v>
                </c:pt>
                <c:pt idx="182">
                  <c:v>432</c:v>
                </c:pt>
                <c:pt idx="183">
                  <c:v>433</c:v>
                </c:pt>
                <c:pt idx="184">
                  <c:v>434</c:v>
                </c:pt>
                <c:pt idx="185">
                  <c:v>435</c:v>
                </c:pt>
                <c:pt idx="186">
                  <c:v>436</c:v>
                </c:pt>
                <c:pt idx="187">
                  <c:v>437</c:v>
                </c:pt>
                <c:pt idx="188">
                  <c:v>438</c:v>
                </c:pt>
                <c:pt idx="189">
                  <c:v>439</c:v>
                </c:pt>
                <c:pt idx="190">
                  <c:v>440</c:v>
                </c:pt>
                <c:pt idx="191">
                  <c:v>441</c:v>
                </c:pt>
                <c:pt idx="192">
                  <c:v>442</c:v>
                </c:pt>
                <c:pt idx="193">
                  <c:v>443</c:v>
                </c:pt>
                <c:pt idx="194">
                  <c:v>444</c:v>
                </c:pt>
                <c:pt idx="195">
                  <c:v>445</c:v>
                </c:pt>
                <c:pt idx="196">
                  <c:v>446</c:v>
                </c:pt>
                <c:pt idx="197">
                  <c:v>447</c:v>
                </c:pt>
                <c:pt idx="198">
                  <c:v>448</c:v>
                </c:pt>
                <c:pt idx="199">
                  <c:v>449</c:v>
                </c:pt>
                <c:pt idx="200">
                  <c:v>450</c:v>
                </c:pt>
                <c:pt idx="201">
                  <c:v>451</c:v>
                </c:pt>
                <c:pt idx="202">
                  <c:v>452</c:v>
                </c:pt>
                <c:pt idx="203">
                  <c:v>453</c:v>
                </c:pt>
                <c:pt idx="204">
                  <c:v>454</c:v>
                </c:pt>
                <c:pt idx="205">
                  <c:v>455</c:v>
                </c:pt>
                <c:pt idx="206">
                  <c:v>456</c:v>
                </c:pt>
                <c:pt idx="207">
                  <c:v>457</c:v>
                </c:pt>
                <c:pt idx="208">
                  <c:v>458</c:v>
                </c:pt>
                <c:pt idx="209">
                  <c:v>459</c:v>
                </c:pt>
                <c:pt idx="210">
                  <c:v>460</c:v>
                </c:pt>
                <c:pt idx="211">
                  <c:v>461</c:v>
                </c:pt>
                <c:pt idx="212">
                  <c:v>462</c:v>
                </c:pt>
                <c:pt idx="213">
                  <c:v>463</c:v>
                </c:pt>
                <c:pt idx="214">
                  <c:v>464</c:v>
                </c:pt>
                <c:pt idx="215">
                  <c:v>465</c:v>
                </c:pt>
                <c:pt idx="216">
                  <c:v>466</c:v>
                </c:pt>
                <c:pt idx="217">
                  <c:v>467</c:v>
                </c:pt>
                <c:pt idx="218">
                  <c:v>468</c:v>
                </c:pt>
                <c:pt idx="219">
                  <c:v>469</c:v>
                </c:pt>
                <c:pt idx="220">
                  <c:v>470</c:v>
                </c:pt>
                <c:pt idx="221">
                  <c:v>471</c:v>
                </c:pt>
                <c:pt idx="222">
                  <c:v>472</c:v>
                </c:pt>
                <c:pt idx="223">
                  <c:v>473</c:v>
                </c:pt>
                <c:pt idx="224">
                  <c:v>474</c:v>
                </c:pt>
                <c:pt idx="225">
                  <c:v>475</c:v>
                </c:pt>
                <c:pt idx="226">
                  <c:v>476</c:v>
                </c:pt>
                <c:pt idx="227">
                  <c:v>477</c:v>
                </c:pt>
                <c:pt idx="228">
                  <c:v>478</c:v>
                </c:pt>
                <c:pt idx="229">
                  <c:v>479</c:v>
                </c:pt>
                <c:pt idx="230">
                  <c:v>480</c:v>
                </c:pt>
                <c:pt idx="231">
                  <c:v>481</c:v>
                </c:pt>
                <c:pt idx="232">
                  <c:v>482</c:v>
                </c:pt>
                <c:pt idx="233">
                  <c:v>483</c:v>
                </c:pt>
                <c:pt idx="234">
                  <c:v>484</c:v>
                </c:pt>
                <c:pt idx="235">
                  <c:v>485</c:v>
                </c:pt>
                <c:pt idx="236">
                  <c:v>486</c:v>
                </c:pt>
                <c:pt idx="237">
                  <c:v>487</c:v>
                </c:pt>
                <c:pt idx="238">
                  <c:v>488</c:v>
                </c:pt>
                <c:pt idx="239">
                  <c:v>489</c:v>
                </c:pt>
                <c:pt idx="240">
                  <c:v>490</c:v>
                </c:pt>
                <c:pt idx="241">
                  <c:v>491</c:v>
                </c:pt>
                <c:pt idx="242">
                  <c:v>492</c:v>
                </c:pt>
                <c:pt idx="243">
                  <c:v>493</c:v>
                </c:pt>
                <c:pt idx="244">
                  <c:v>494</c:v>
                </c:pt>
                <c:pt idx="245">
                  <c:v>495</c:v>
                </c:pt>
                <c:pt idx="246">
                  <c:v>496</c:v>
                </c:pt>
                <c:pt idx="247">
                  <c:v>497</c:v>
                </c:pt>
                <c:pt idx="248">
                  <c:v>498</c:v>
                </c:pt>
                <c:pt idx="249">
                  <c:v>499</c:v>
                </c:pt>
                <c:pt idx="250">
                  <c:v>500</c:v>
                </c:pt>
              </c:numCache>
            </c:numRef>
          </c:cat>
          <c:val>
            <c:numRef>
              <c:f>'All Spectra'!$K$2063:$K$2313</c:f>
              <c:numCache>
                <c:formatCode>General</c:formatCode>
                <c:ptCount val="251"/>
                <c:pt idx="0">
                  <c:v>0.37884626415754158</c:v>
                </c:pt>
                <c:pt idx="1">
                  <c:v>0.39420886178200315</c:v>
                </c:pt>
                <c:pt idx="2">
                  <c:v>0.41101174663096635</c:v>
                </c:pt>
                <c:pt idx="3">
                  <c:v>0.42931734651996944</c:v>
                </c:pt>
                <c:pt idx="4">
                  <c:v>0.44924742896886555</c:v>
                </c:pt>
                <c:pt idx="5">
                  <c:v>0.47010200373006211</c:v>
                </c:pt>
                <c:pt idx="6">
                  <c:v>0.49191993204635526</c:v>
                </c:pt>
                <c:pt idx="7">
                  <c:v>0.51446464369023281</c:v>
                </c:pt>
                <c:pt idx="8">
                  <c:v>0.53671613986260935</c:v>
                </c:pt>
                <c:pt idx="9">
                  <c:v>0.55917540422260603</c:v>
                </c:pt>
                <c:pt idx="10">
                  <c:v>0.5810915765313438</c:v>
                </c:pt>
                <c:pt idx="11">
                  <c:v>0.60104054438057919</c:v>
                </c:pt>
                <c:pt idx="12">
                  <c:v>0.61975919327799411</c:v>
                </c:pt>
                <c:pt idx="13">
                  <c:v>0.6367922576331051</c:v>
                </c:pt>
                <c:pt idx="14">
                  <c:v>0.65123656503029748</c:v>
                </c:pt>
                <c:pt idx="15">
                  <c:v>0.66359612103516019</c:v>
                </c:pt>
                <c:pt idx="16">
                  <c:v>0.67280598167537498</c:v>
                </c:pt>
                <c:pt idx="17">
                  <c:v>0.67873337695002889</c:v>
                </c:pt>
                <c:pt idx="18">
                  <c:v>0.68143037939298756</c:v>
                </c:pt>
                <c:pt idx="19">
                  <c:v>0.68129121357936751</c:v>
                </c:pt>
                <c:pt idx="20">
                  <c:v>0.67829147586268645</c:v>
                </c:pt>
                <c:pt idx="21">
                  <c:v>0.67312587502780086</c:v>
                </c:pt>
                <c:pt idx="22">
                  <c:v>0.66658360705562314</c:v>
                </c:pt>
                <c:pt idx="23">
                  <c:v>0.65891410601666356</c:v>
                </c:pt>
                <c:pt idx="24">
                  <c:v>0.65029580444995116</c:v>
                </c:pt>
                <c:pt idx="25">
                  <c:v>0.64131647874226383</c:v>
                </c:pt>
                <c:pt idx="26">
                  <c:v>0.63234053176205962</c:v>
                </c:pt>
                <c:pt idx="27">
                  <c:v>0.62454219467584504</c:v>
                </c:pt>
                <c:pt idx="28">
                  <c:v>0.61736718403710422</c:v>
                </c:pt>
                <c:pt idx="29">
                  <c:v>0.61139256580756596</c:v>
                </c:pt>
                <c:pt idx="30">
                  <c:v>0.60693248404951095</c:v>
                </c:pt>
                <c:pt idx="31">
                  <c:v>0.60369117939198647</c:v>
                </c:pt>
                <c:pt idx="32">
                  <c:v>0.60169294742753776</c:v>
                </c:pt>
                <c:pt idx="33">
                  <c:v>0.60005699566579329</c:v>
                </c:pt>
                <c:pt idx="34">
                  <c:v>0.59926440621244548</c:v>
                </c:pt>
                <c:pt idx="35">
                  <c:v>0.59893105933502055</c:v>
                </c:pt>
                <c:pt idx="36">
                  <c:v>0.5982312738759088</c:v>
                </c:pt>
                <c:pt idx="37">
                  <c:v>0.59744357522755387</c:v>
                </c:pt>
                <c:pt idx="38">
                  <c:v>0.59668663306157443</c:v>
                </c:pt>
                <c:pt idx="39">
                  <c:v>0.59641702420279585</c:v>
                </c:pt>
                <c:pt idx="40">
                  <c:v>0.59591670923514894</c:v>
                </c:pt>
                <c:pt idx="41">
                  <c:v>0.59585893822971825</c:v>
                </c:pt>
                <c:pt idx="42">
                  <c:v>0.59566799356201838</c:v>
                </c:pt>
                <c:pt idx="43">
                  <c:v>0.59502476604945931</c:v>
                </c:pt>
                <c:pt idx="44">
                  <c:v>0.59378969520372504</c:v>
                </c:pt>
                <c:pt idx="45">
                  <c:v>0.59141026575613576</c:v>
                </c:pt>
                <c:pt idx="46">
                  <c:v>0.58829306091785982</c:v>
                </c:pt>
                <c:pt idx="47">
                  <c:v>0.58430684587660331</c:v>
                </c:pt>
                <c:pt idx="48">
                  <c:v>0.57970854579608944</c:v>
                </c:pt>
                <c:pt idx="49">
                  <c:v>0.57433561450581172</c:v>
                </c:pt>
                <c:pt idx="50">
                  <c:v>0.5686539293660593</c:v>
                </c:pt>
                <c:pt idx="51">
                  <c:v>0.56265813307948775</c:v>
                </c:pt>
                <c:pt idx="52">
                  <c:v>0.55638903769340542</c:v>
                </c:pt>
                <c:pt idx="53">
                  <c:v>0.54980537059431567</c:v>
                </c:pt>
                <c:pt idx="54">
                  <c:v>0.54280119280148376</c:v>
                </c:pt>
                <c:pt idx="55">
                  <c:v>0.53504068727120813</c:v>
                </c:pt>
                <c:pt idx="56">
                  <c:v>0.52693602587714894</c:v>
                </c:pt>
                <c:pt idx="57">
                  <c:v>0.51804046519329872</c:v>
                </c:pt>
                <c:pt idx="58">
                  <c:v>0.50836300604750839</c:v>
                </c:pt>
                <c:pt idx="59">
                  <c:v>0.49778291054158563</c:v>
                </c:pt>
                <c:pt idx="60">
                  <c:v>0.4867656518096074</c:v>
                </c:pt>
                <c:pt idx="61">
                  <c:v>0.47483544865866273</c:v>
                </c:pt>
                <c:pt idx="62">
                  <c:v>0.46250033214988656</c:v>
                </c:pt>
                <c:pt idx="63">
                  <c:v>0.44920001327467768</c:v>
                </c:pt>
                <c:pt idx="64">
                  <c:v>0.43536319217214364</c:v>
                </c:pt>
                <c:pt idx="65">
                  <c:v>0.42127561689493803</c:v>
                </c:pt>
                <c:pt idx="66">
                  <c:v>0.40641622375076014</c:v>
                </c:pt>
                <c:pt idx="67">
                  <c:v>0.39159367632186526</c:v>
                </c:pt>
                <c:pt idx="68">
                  <c:v>0.37668502848909224</c:v>
                </c:pt>
                <c:pt idx="69">
                  <c:v>0.36137002052780409</c:v>
                </c:pt>
                <c:pt idx="70">
                  <c:v>0.34603261858279433</c:v>
                </c:pt>
                <c:pt idx="71">
                  <c:v>0.33049624616361561</c:v>
                </c:pt>
                <c:pt idx="72">
                  <c:v>0.31474595430593716</c:v>
                </c:pt>
                <c:pt idx="73">
                  <c:v>0.29944727546217492</c:v>
                </c:pt>
                <c:pt idx="74">
                  <c:v>0.28394283602871362</c:v>
                </c:pt>
                <c:pt idx="75">
                  <c:v>0.26885796599067091</c:v>
                </c:pt>
                <c:pt idx="76">
                  <c:v>0.25401804450769289</c:v>
                </c:pt>
                <c:pt idx="77">
                  <c:v>0.23928733652517445</c:v>
                </c:pt>
                <c:pt idx="78">
                  <c:v>0.22449612130479296</c:v>
                </c:pt>
                <c:pt idx="79">
                  <c:v>0.21061332028071544</c:v>
                </c:pt>
                <c:pt idx="80">
                  <c:v>0.19705464153794283</c:v>
                </c:pt>
                <c:pt idx="81">
                  <c:v>0.18384485202419784</c:v>
                </c:pt>
                <c:pt idx="82">
                  <c:v>0.1708522927381898</c:v>
                </c:pt>
                <c:pt idx="83">
                  <c:v>0.15821783474906218</c:v>
                </c:pt>
                <c:pt idx="84">
                  <c:v>0.14682350044109418</c:v>
                </c:pt>
                <c:pt idx="85">
                  <c:v>0.13569109994032161</c:v>
                </c:pt>
                <c:pt idx="86">
                  <c:v>0.12524101114716388</c:v>
                </c:pt>
                <c:pt idx="87">
                  <c:v>0.11551550879936644</c:v>
                </c:pt>
                <c:pt idx="88">
                  <c:v>0.10615814445473325</c:v>
                </c:pt>
                <c:pt idx="89">
                  <c:v>9.7724293572925572E-2</c:v>
                </c:pt>
                <c:pt idx="90">
                  <c:v>9.1385266833949097E-2</c:v>
                </c:pt>
                <c:pt idx="91">
                  <c:v>8.4178093962602299E-2</c:v>
                </c:pt>
                <c:pt idx="92">
                  <c:v>7.7830641153637872E-2</c:v>
                </c:pt>
                <c:pt idx="93">
                  <c:v>7.2047481765595611E-2</c:v>
                </c:pt>
                <c:pt idx="94">
                  <c:v>6.6596723410978081E-2</c:v>
                </c:pt>
                <c:pt idx="95">
                  <c:v>6.1976166400138671E-2</c:v>
                </c:pt>
                <c:pt idx="96">
                  <c:v>5.759024814835545E-2</c:v>
                </c:pt>
                <c:pt idx="97">
                  <c:v>5.371589814579239E-2</c:v>
                </c:pt>
                <c:pt idx="98">
                  <c:v>5.0090981374175204E-2</c:v>
                </c:pt>
                <c:pt idx="99">
                  <c:v>4.7007242923890184E-2</c:v>
                </c:pt>
                <c:pt idx="100">
                  <c:v>4.4531924766533441E-2</c:v>
                </c:pt>
                <c:pt idx="101">
                  <c:v>4.1988754176364565E-2</c:v>
                </c:pt>
                <c:pt idx="102">
                  <c:v>3.9346333332671631E-2</c:v>
                </c:pt>
                <c:pt idx="103">
                  <c:v>3.732361210637633E-2</c:v>
                </c:pt>
                <c:pt idx="104">
                  <c:v>3.5095604593288629E-2</c:v>
                </c:pt>
                <c:pt idx="105">
                  <c:v>3.3225239863955508E-2</c:v>
                </c:pt>
                <c:pt idx="106">
                  <c:v>3.1739011651230525E-2</c:v>
                </c:pt>
                <c:pt idx="107">
                  <c:v>3.0402937744976394E-2</c:v>
                </c:pt>
                <c:pt idx="108">
                  <c:v>2.9132804768387661E-2</c:v>
                </c:pt>
                <c:pt idx="109">
                  <c:v>2.7506841806869235E-2</c:v>
                </c:pt>
                <c:pt idx="110">
                  <c:v>2.6249989623347226E-2</c:v>
                </c:pt>
                <c:pt idx="111">
                  <c:v>2.4994388173938752E-2</c:v>
                </c:pt>
                <c:pt idx="112">
                  <c:v>2.4067130786219984E-2</c:v>
                </c:pt>
                <c:pt idx="113">
                  <c:v>2.2949250252783545E-2</c:v>
                </c:pt>
                <c:pt idx="114">
                  <c:v>2.1895535139290798E-2</c:v>
                </c:pt>
                <c:pt idx="115">
                  <c:v>2.0914200860814785E-2</c:v>
                </c:pt>
                <c:pt idx="116">
                  <c:v>1.9855459076773559E-2</c:v>
                </c:pt>
                <c:pt idx="117">
                  <c:v>1.8918914402806769E-2</c:v>
                </c:pt>
                <c:pt idx="118">
                  <c:v>1.7612601938397688E-2</c:v>
                </c:pt>
                <c:pt idx="119">
                  <c:v>1.7051116648322841E-2</c:v>
                </c:pt>
                <c:pt idx="120">
                  <c:v>1.6433072421547925E-2</c:v>
                </c:pt>
                <c:pt idx="121">
                  <c:v>1.5342050328348816E-2</c:v>
                </c:pt>
                <c:pt idx="122">
                  <c:v>1.4448295772271238E-2</c:v>
                </c:pt>
                <c:pt idx="123">
                  <c:v>1.3661148260832525E-2</c:v>
                </c:pt>
                <c:pt idx="124">
                  <c:v>1.2942283639332173E-2</c:v>
                </c:pt>
                <c:pt idx="125">
                  <c:v>1.2350709010041682E-2</c:v>
                </c:pt>
                <c:pt idx="126">
                  <c:v>1.1698099331220423E-2</c:v>
                </c:pt>
                <c:pt idx="127">
                  <c:v>1.0908117064316172E-2</c:v>
                </c:pt>
                <c:pt idx="128">
                  <c:v>1.0311890813307224E-2</c:v>
                </c:pt>
                <c:pt idx="129">
                  <c:v>9.7856632464787888E-3</c:v>
                </c:pt>
                <c:pt idx="130">
                  <c:v>9.0631843908896646E-3</c:v>
                </c:pt>
                <c:pt idx="131">
                  <c:v>8.4497994744078177E-3</c:v>
                </c:pt>
                <c:pt idx="132">
                  <c:v>8.0934185431043443E-3</c:v>
                </c:pt>
                <c:pt idx="133">
                  <c:v>7.6525443921625991E-3</c:v>
                </c:pt>
                <c:pt idx="134">
                  <c:v>7.1802225249025771E-3</c:v>
                </c:pt>
                <c:pt idx="135">
                  <c:v>6.7012480783841376E-3</c:v>
                </c:pt>
                <c:pt idx="136">
                  <c:v>6.1558395069949414E-3</c:v>
                </c:pt>
                <c:pt idx="137">
                  <c:v>5.7242361370400813E-3</c:v>
                </c:pt>
                <c:pt idx="138">
                  <c:v>5.5205670449031919E-3</c:v>
                </c:pt>
                <c:pt idx="139">
                  <c:v>4.9884903180600765E-3</c:v>
                </c:pt>
                <c:pt idx="140">
                  <c:v>4.4875231431687262E-3</c:v>
                </c:pt>
                <c:pt idx="141">
                  <c:v>4.054528598424402E-3</c:v>
                </c:pt>
                <c:pt idx="142">
                  <c:v>4.0543240757776582E-3</c:v>
                </c:pt>
                <c:pt idx="143">
                  <c:v>3.4879533575384297E-3</c:v>
                </c:pt>
                <c:pt idx="144">
                  <c:v>3.3079975810199115E-3</c:v>
                </c:pt>
                <c:pt idx="145">
                  <c:v>2.8548574573559102E-3</c:v>
                </c:pt>
                <c:pt idx="146">
                  <c:v>2.6771537299201619E-3</c:v>
                </c:pt>
                <c:pt idx="147">
                  <c:v>2.7507031874793803E-3</c:v>
                </c:pt>
                <c:pt idx="148">
                  <c:v>2.5285834048420991E-3</c:v>
                </c:pt>
                <c:pt idx="149">
                  <c:v>2.2685494911677687E-3</c:v>
                </c:pt>
                <c:pt idx="150">
                  <c:v>2.2526741185811597E-3</c:v>
                </c:pt>
                <c:pt idx="151">
                  <c:v>2.0433859957859997E-3</c:v>
                </c:pt>
                <c:pt idx="152">
                  <c:v>2.2740063715159689E-3</c:v>
                </c:pt>
                <c:pt idx="153">
                  <c:v>2.1497551034574125E-3</c:v>
                </c:pt>
                <c:pt idx="154">
                  <c:v>1.8923587153699115E-3</c:v>
                </c:pt>
                <c:pt idx="155">
                  <c:v>1.7762755334218957E-3</c:v>
                </c:pt>
                <c:pt idx="156">
                  <c:v>1.7737088424934846E-3</c:v>
                </c:pt>
                <c:pt idx="157">
                  <c:v>1.9010922332819377E-3</c:v>
                </c:pt>
                <c:pt idx="158">
                  <c:v>2.1569711220243998E-3</c:v>
                </c:pt>
                <c:pt idx="159">
                  <c:v>1.8248129615823802E-3</c:v>
                </c:pt>
                <c:pt idx="160">
                  <c:v>1.5362047255183078E-3</c:v>
                </c:pt>
                <c:pt idx="161">
                  <c:v>1.6765850125726406E-3</c:v>
                </c:pt>
                <c:pt idx="162">
                  <c:v>2.0688952600569784E-3</c:v>
                </c:pt>
                <c:pt idx="163">
                  <c:v>1.562779978125785E-3</c:v>
                </c:pt>
                <c:pt idx="164">
                  <c:v>1.5343408024462212E-3</c:v>
                </c:pt>
                <c:pt idx="165">
                  <c:v>1.8584090307034104E-3</c:v>
                </c:pt>
                <c:pt idx="166">
                  <c:v>1.8236641890980779E-3</c:v>
                </c:pt>
                <c:pt idx="167">
                  <c:v>1.9048758932032651E-3</c:v>
                </c:pt>
                <c:pt idx="168">
                  <c:v>1.8387770913881336E-3</c:v>
                </c:pt>
                <c:pt idx="169">
                  <c:v>1.6350124226848185E-3</c:v>
                </c:pt>
                <c:pt idx="170">
                  <c:v>1.128843035969232E-3</c:v>
                </c:pt>
                <c:pt idx="171">
                  <c:v>1.3454379276652279E-3</c:v>
                </c:pt>
                <c:pt idx="172">
                  <c:v>1.4037311079897943E-3</c:v>
                </c:pt>
                <c:pt idx="173">
                  <c:v>1.27633423496038E-3</c:v>
                </c:pt>
                <c:pt idx="174">
                  <c:v>1.2836121894777147E-3</c:v>
                </c:pt>
                <c:pt idx="175">
                  <c:v>1.1160638610908948E-3</c:v>
                </c:pt>
                <c:pt idx="176">
                  <c:v>1.3572649407803678E-3</c:v>
                </c:pt>
                <c:pt idx="177">
                  <c:v>1.4159549178458146E-3</c:v>
                </c:pt>
                <c:pt idx="178">
                  <c:v>1.2975682492034435E-3</c:v>
                </c:pt>
                <c:pt idx="179">
                  <c:v>1.3308546499295878E-3</c:v>
                </c:pt>
                <c:pt idx="180">
                  <c:v>1.7026442351731033E-3</c:v>
                </c:pt>
                <c:pt idx="181">
                  <c:v>1.4227986624351613E-3</c:v>
                </c:pt>
                <c:pt idx="182">
                  <c:v>1.6214633278493708E-3</c:v>
                </c:pt>
                <c:pt idx="183">
                  <c:v>1.4473596851527766E-3</c:v>
                </c:pt>
                <c:pt idx="184">
                  <c:v>1.0153533401306297E-3</c:v>
                </c:pt>
                <c:pt idx="185">
                  <c:v>3.1671591472027102E-3</c:v>
                </c:pt>
                <c:pt idx="186">
                  <c:v>3.1669840353834152E-3</c:v>
                </c:pt>
                <c:pt idx="187">
                  <c:v>3.2242800611245103E-3</c:v>
                </c:pt>
                <c:pt idx="188">
                  <c:v>3.0434736983397633E-3</c:v>
                </c:pt>
                <c:pt idx="189">
                  <c:v>3.1066893574384726E-3</c:v>
                </c:pt>
                <c:pt idx="190">
                  <c:v>3.176296147664123E-3</c:v>
                </c:pt>
                <c:pt idx="191">
                  <c:v>3.1532595713071728E-3</c:v>
                </c:pt>
                <c:pt idx="192">
                  <c:v>3.1234828520006154E-3</c:v>
                </c:pt>
                <c:pt idx="193">
                  <c:v>3.2014270746715473E-3</c:v>
                </c:pt>
                <c:pt idx="194">
                  <c:v>3.2069484445745801E-3</c:v>
                </c:pt>
                <c:pt idx="195">
                  <c:v>3.0545737775239641E-3</c:v>
                </c:pt>
                <c:pt idx="196">
                  <c:v>3.1441111976103901E-3</c:v>
                </c:pt>
                <c:pt idx="197">
                  <c:v>3.1240499280188669E-3</c:v>
                </c:pt>
                <c:pt idx="198">
                  <c:v>3.1643361389067219E-3</c:v>
                </c:pt>
                <c:pt idx="199">
                  <c:v>3.1777947395679488E-3</c:v>
                </c:pt>
                <c:pt idx="200">
                  <c:v>3.1547255960257632E-3</c:v>
                </c:pt>
                <c:pt idx="201">
                  <c:v>3.2224304388264648E-3</c:v>
                </c:pt>
                <c:pt idx="202">
                  <c:v>3.2725138858585106E-3</c:v>
                </c:pt>
                <c:pt idx="203">
                  <c:v>3.1915896900264556E-3</c:v>
                </c:pt>
                <c:pt idx="204">
                  <c:v>3.1872539501513531E-3</c:v>
                </c:pt>
                <c:pt idx="205">
                  <c:v>3.1499278888657027E-3</c:v>
                </c:pt>
                <c:pt idx="206">
                  <c:v>3.2285043088860206E-3</c:v>
                </c:pt>
                <c:pt idx="207">
                  <c:v>3.1853657444919762E-3</c:v>
                </c:pt>
                <c:pt idx="208">
                  <c:v>3.1958607880810622E-3</c:v>
                </c:pt>
                <c:pt idx="209">
                  <c:v>3.2384656836269669E-3</c:v>
                </c:pt>
                <c:pt idx="210">
                  <c:v>3.2684334870841355E-3</c:v>
                </c:pt>
                <c:pt idx="211">
                  <c:v>3.3035178790099817E-3</c:v>
                </c:pt>
                <c:pt idx="212">
                  <c:v>3.2957342027026232E-3</c:v>
                </c:pt>
                <c:pt idx="213">
                  <c:v>3.3949307724862993E-3</c:v>
                </c:pt>
                <c:pt idx="214">
                  <c:v>3.4080907200375165E-3</c:v>
                </c:pt>
                <c:pt idx="215">
                  <c:v>3.3239143938418019E-3</c:v>
                </c:pt>
                <c:pt idx="216">
                  <c:v>3.3198364662297432E-3</c:v>
                </c:pt>
                <c:pt idx="217">
                  <c:v>3.2118543856995878E-3</c:v>
                </c:pt>
                <c:pt idx="218">
                  <c:v>3.2253439694784323E-3</c:v>
                </c:pt>
                <c:pt idx="219">
                  <c:v>3.2551449065962774E-3</c:v>
                </c:pt>
                <c:pt idx="220">
                  <c:v>3.2715649077936239E-3</c:v>
                </c:pt>
                <c:pt idx="221">
                  <c:v>3.339873763233402E-3</c:v>
                </c:pt>
                <c:pt idx="222">
                  <c:v>3.2283471055274339E-3</c:v>
                </c:pt>
                <c:pt idx="223">
                  <c:v>3.2138073459065304E-3</c:v>
                </c:pt>
                <c:pt idx="224">
                  <c:v>3.2336274254294384E-3</c:v>
                </c:pt>
                <c:pt idx="225">
                  <c:v>3.2140744358592969E-3</c:v>
                </c:pt>
                <c:pt idx="226">
                  <c:v>3.1772345150838186E-3</c:v>
                </c:pt>
                <c:pt idx="227">
                  <c:v>3.1964749053554091E-3</c:v>
                </c:pt>
                <c:pt idx="228">
                  <c:v>3.2338421027656378E-3</c:v>
                </c:pt>
                <c:pt idx="229">
                  <c:v>3.1810036828474721E-3</c:v>
                </c:pt>
                <c:pt idx="230">
                  <c:v>3.2538376806607225E-3</c:v>
                </c:pt>
                <c:pt idx="231">
                  <c:v>3.2126246181798648E-3</c:v>
                </c:pt>
                <c:pt idx="232">
                  <c:v>3.078779108919771E-3</c:v>
                </c:pt>
                <c:pt idx="233">
                  <c:v>3.0740048683376578E-3</c:v>
                </c:pt>
                <c:pt idx="234">
                  <c:v>3.0251012858489778E-3</c:v>
                </c:pt>
                <c:pt idx="235">
                  <c:v>3.1236347222754687E-3</c:v>
                </c:pt>
                <c:pt idx="236">
                  <c:v>3.1122650933330153E-3</c:v>
                </c:pt>
                <c:pt idx="237">
                  <c:v>3.0785260862950681E-3</c:v>
                </c:pt>
                <c:pt idx="238">
                  <c:v>3.0976457761662042E-3</c:v>
                </c:pt>
                <c:pt idx="239">
                  <c:v>3.1190856136234782E-3</c:v>
                </c:pt>
                <c:pt idx="240">
                  <c:v>3.1071265739823252E-3</c:v>
                </c:pt>
                <c:pt idx="241">
                  <c:v>3.0519728810822818E-3</c:v>
                </c:pt>
                <c:pt idx="242">
                  <c:v>3.1232099258985545E-3</c:v>
                </c:pt>
                <c:pt idx="243">
                  <c:v>3.1647088810381778E-3</c:v>
                </c:pt>
                <c:pt idx="244">
                  <c:v>3.0750006987987515E-3</c:v>
                </c:pt>
                <c:pt idx="245">
                  <c:v>2.9852181242684323E-3</c:v>
                </c:pt>
                <c:pt idx="246">
                  <c:v>3.0464729844230307E-3</c:v>
                </c:pt>
                <c:pt idx="247">
                  <c:v>2.9958422798841786E-3</c:v>
                </c:pt>
                <c:pt idx="248">
                  <c:v>2.9763304546203775E-3</c:v>
                </c:pt>
                <c:pt idx="249">
                  <c:v>2.9692549196329255E-3</c:v>
                </c:pt>
                <c:pt idx="250">
                  <c:v>2.940223170587522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B67A-48F0-9907-20E13C38859A}"/>
            </c:ext>
          </c:extLst>
        </c:ser>
        <c:ser>
          <c:idx val="10"/>
          <c:order val="10"/>
          <c:tx>
            <c:strRef>
              <c:f>'All Spectra'!$L$2062</c:f>
              <c:strCache>
                <c:ptCount val="1"/>
                <c:pt idx="0">
                  <c:v>Abs (11)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ll Spectra'!$A$2063:$A$2313</c:f>
              <c:numCache>
                <c:formatCode>General</c:formatCode>
                <c:ptCount val="251"/>
                <c:pt idx="0">
                  <c:v>250</c:v>
                </c:pt>
                <c:pt idx="1">
                  <c:v>251</c:v>
                </c:pt>
                <c:pt idx="2">
                  <c:v>252</c:v>
                </c:pt>
                <c:pt idx="3">
                  <c:v>253</c:v>
                </c:pt>
                <c:pt idx="4">
                  <c:v>254</c:v>
                </c:pt>
                <c:pt idx="5">
                  <c:v>255</c:v>
                </c:pt>
                <c:pt idx="6">
                  <c:v>256</c:v>
                </c:pt>
                <c:pt idx="7">
                  <c:v>257</c:v>
                </c:pt>
                <c:pt idx="8">
                  <c:v>258</c:v>
                </c:pt>
                <c:pt idx="9">
                  <c:v>259</c:v>
                </c:pt>
                <c:pt idx="10">
                  <c:v>260</c:v>
                </c:pt>
                <c:pt idx="11">
                  <c:v>261</c:v>
                </c:pt>
                <c:pt idx="12">
                  <c:v>262</c:v>
                </c:pt>
                <c:pt idx="13">
                  <c:v>263</c:v>
                </c:pt>
                <c:pt idx="14">
                  <c:v>264</c:v>
                </c:pt>
                <c:pt idx="15">
                  <c:v>265</c:v>
                </c:pt>
                <c:pt idx="16">
                  <c:v>266</c:v>
                </c:pt>
                <c:pt idx="17">
                  <c:v>267</c:v>
                </c:pt>
                <c:pt idx="18">
                  <c:v>268</c:v>
                </c:pt>
                <c:pt idx="19">
                  <c:v>269</c:v>
                </c:pt>
                <c:pt idx="20">
                  <c:v>270</c:v>
                </c:pt>
                <c:pt idx="21">
                  <c:v>271</c:v>
                </c:pt>
                <c:pt idx="22">
                  <c:v>272</c:v>
                </c:pt>
                <c:pt idx="23">
                  <c:v>273</c:v>
                </c:pt>
                <c:pt idx="24">
                  <c:v>274</c:v>
                </c:pt>
                <c:pt idx="25">
                  <c:v>275</c:v>
                </c:pt>
                <c:pt idx="26">
                  <c:v>276</c:v>
                </c:pt>
                <c:pt idx="27">
                  <c:v>277</c:v>
                </c:pt>
                <c:pt idx="28">
                  <c:v>278</c:v>
                </c:pt>
                <c:pt idx="29">
                  <c:v>279</c:v>
                </c:pt>
                <c:pt idx="30">
                  <c:v>280</c:v>
                </c:pt>
                <c:pt idx="31">
                  <c:v>281</c:v>
                </c:pt>
                <c:pt idx="32">
                  <c:v>282</c:v>
                </c:pt>
                <c:pt idx="33">
                  <c:v>283</c:v>
                </c:pt>
                <c:pt idx="34">
                  <c:v>284</c:v>
                </c:pt>
                <c:pt idx="35">
                  <c:v>285</c:v>
                </c:pt>
                <c:pt idx="36">
                  <c:v>286</c:v>
                </c:pt>
                <c:pt idx="37">
                  <c:v>287</c:v>
                </c:pt>
                <c:pt idx="38">
                  <c:v>288</c:v>
                </c:pt>
                <c:pt idx="39">
                  <c:v>289</c:v>
                </c:pt>
                <c:pt idx="40">
                  <c:v>290</c:v>
                </c:pt>
                <c:pt idx="41">
                  <c:v>291</c:v>
                </c:pt>
                <c:pt idx="42">
                  <c:v>292</c:v>
                </c:pt>
                <c:pt idx="43">
                  <c:v>293</c:v>
                </c:pt>
                <c:pt idx="44">
                  <c:v>294</c:v>
                </c:pt>
                <c:pt idx="45">
                  <c:v>295</c:v>
                </c:pt>
                <c:pt idx="46">
                  <c:v>296</c:v>
                </c:pt>
                <c:pt idx="47">
                  <c:v>297</c:v>
                </c:pt>
                <c:pt idx="48">
                  <c:v>298</c:v>
                </c:pt>
                <c:pt idx="49">
                  <c:v>299</c:v>
                </c:pt>
                <c:pt idx="50">
                  <c:v>300</c:v>
                </c:pt>
                <c:pt idx="51">
                  <c:v>301</c:v>
                </c:pt>
                <c:pt idx="52">
                  <c:v>302</c:v>
                </c:pt>
                <c:pt idx="53">
                  <c:v>303</c:v>
                </c:pt>
                <c:pt idx="54">
                  <c:v>304</c:v>
                </c:pt>
                <c:pt idx="55">
                  <c:v>305</c:v>
                </c:pt>
                <c:pt idx="56">
                  <c:v>306</c:v>
                </c:pt>
                <c:pt idx="57">
                  <c:v>307</c:v>
                </c:pt>
                <c:pt idx="58">
                  <c:v>308</c:v>
                </c:pt>
                <c:pt idx="59">
                  <c:v>309</c:v>
                </c:pt>
                <c:pt idx="60">
                  <c:v>310</c:v>
                </c:pt>
                <c:pt idx="61">
                  <c:v>311</c:v>
                </c:pt>
                <c:pt idx="62">
                  <c:v>312</c:v>
                </c:pt>
                <c:pt idx="63">
                  <c:v>313</c:v>
                </c:pt>
                <c:pt idx="64">
                  <c:v>314</c:v>
                </c:pt>
                <c:pt idx="65">
                  <c:v>315</c:v>
                </c:pt>
                <c:pt idx="66">
                  <c:v>316</c:v>
                </c:pt>
                <c:pt idx="67">
                  <c:v>317</c:v>
                </c:pt>
                <c:pt idx="68">
                  <c:v>318</c:v>
                </c:pt>
                <c:pt idx="69">
                  <c:v>319</c:v>
                </c:pt>
                <c:pt idx="70">
                  <c:v>320</c:v>
                </c:pt>
                <c:pt idx="71">
                  <c:v>321</c:v>
                </c:pt>
                <c:pt idx="72">
                  <c:v>322</c:v>
                </c:pt>
                <c:pt idx="73">
                  <c:v>323</c:v>
                </c:pt>
                <c:pt idx="74">
                  <c:v>324</c:v>
                </c:pt>
                <c:pt idx="75">
                  <c:v>325</c:v>
                </c:pt>
                <c:pt idx="76">
                  <c:v>326</c:v>
                </c:pt>
                <c:pt idx="77">
                  <c:v>327</c:v>
                </c:pt>
                <c:pt idx="78">
                  <c:v>328</c:v>
                </c:pt>
                <c:pt idx="79">
                  <c:v>329</c:v>
                </c:pt>
                <c:pt idx="80">
                  <c:v>330</c:v>
                </c:pt>
                <c:pt idx="81">
                  <c:v>331</c:v>
                </c:pt>
                <c:pt idx="82">
                  <c:v>332</c:v>
                </c:pt>
                <c:pt idx="83">
                  <c:v>333</c:v>
                </c:pt>
                <c:pt idx="84">
                  <c:v>334</c:v>
                </c:pt>
                <c:pt idx="85">
                  <c:v>335</c:v>
                </c:pt>
                <c:pt idx="86">
                  <c:v>336</c:v>
                </c:pt>
                <c:pt idx="87">
                  <c:v>337</c:v>
                </c:pt>
                <c:pt idx="88">
                  <c:v>338</c:v>
                </c:pt>
                <c:pt idx="89">
                  <c:v>339</c:v>
                </c:pt>
                <c:pt idx="90">
                  <c:v>340</c:v>
                </c:pt>
                <c:pt idx="91">
                  <c:v>341</c:v>
                </c:pt>
                <c:pt idx="92">
                  <c:v>342</c:v>
                </c:pt>
                <c:pt idx="93">
                  <c:v>343</c:v>
                </c:pt>
                <c:pt idx="94">
                  <c:v>344</c:v>
                </c:pt>
                <c:pt idx="95">
                  <c:v>345</c:v>
                </c:pt>
                <c:pt idx="96">
                  <c:v>346</c:v>
                </c:pt>
                <c:pt idx="97">
                  <c:v>347</c:v>
                </c:pt>
                <c:pt idx="98">
                  <c:v>348</c:v>
                </c:pt>
                <c:pt idx="99">
                  <c:v>349</c:v>
                </c:pt>
                <c:pt idx="100">
                  <c:v>350</c:v>
                </c:pt>
                <c:pt idx="101">
                  <c:v>351</c:v>
                </c:pt>
                <c:pt idx="102">
                  <c:v>352</c:v>
                </c:pt>
                <c:pt idx="103">
                  <c:v>353</c:v>
                </c:pt>
                <c:pt idx="104">
                  <c:v>354</c:v>
                </c:pt>
                <c:pt idx="105">
                  <c:v>355</c:v>
                </c:pt>
                <c:pt idx="106">
                  <c:v>356</c:v>
                </c:pt>
                <c:pt idx="107">
                  <c:v>357</c:v>
                </c:pt>
                <c:pt idx="108">
                  <c:v>358</c:v>
                </c:pt>
                <c:pt idx="109">
                  <c:v>359</c:v>
                </c:pt>
                <c:pt idx="110">
                  <c:v>360</c:v>
                </c:pt>
                <c:pt idx="111">
                  <c:v>361</c:v>
                </c:pt>
                <c:pt idx="112">
                  <c:v>362</c:v>
                </c:pt>
                <c:pt idx="113">
                  <c:v>363</c:v>
                </c:pt>
                <c:pt idx="114">
                  <c:v>364</c:v>
                </c:pt>
                <c:pt idx="115">
                  <c:v>365</c:v>
                </c:pt>
                <c:pt idx="116">
                  <c:v>366</c:v>
                </c:pt>
                <c:pt idx="117">
                  <c:v>367</c:v>
                </c:pt>
                <c:pt idx="118">
                  <c:v>368</c:v>
                </c:pt>
                <c:pt idx="119">
                  <c:v>369</c:v>
                </c:pt>
                <c:pt idx="120">
                  <c:v>370</c:v>
                </c:pt>
                <c:pt idx="121">
                  <c:v>371</c:v>
                </c:pt>
                <c:pt idx="122">
                  <c:v>372</c:v>
                </c:pt>
                <c:pt idx="123">
                  <c:v>373</c:v>
                </c:pt>
                <c:pt idx="124">
                  <c:v>374</c:v>
                </c:pt>
                <c:pt idx="125">
                  <c:v>375</c:v>
                </c:pt>
                <c:pt idx="126">
                  <c:v>376</c:v>
                </c:pt>
                <c:pt idx="127">
                  <c:v>377</c:v>
                </c:pt>
                <c:pt idx="128">
                  <c:v>378</c:v>
                </c:pt>
                <c:pt idx="129">
                  <c:v>379</c:v>
                </c:pt>
                <c:pt idx="130">
                  <c:v>380</c:v>
                </c:pt>
                <c:pt idx="131">
                  <c:v>381</c:v>
                </c:pt>
                <c:pt idx="132">
                  <c:v>382</c:v>
                </c:pt>
                <c:pt idx="133">
                  <c:v>383</c:v>
                </c:pt>
                <c:pt idx="134">
                  <c:v>384</c:v>
                </c:pt>
                <c:pt idx="135">
                  <c:v>385</c:v>
                </c:pt>
                <c:pt idx="136">
                  <c:v>386</c:v>
                </c:pt>
                <c:pt idx="137">
                  <c:v>387</c:v>
                </c:pt>
                <c:pt idx="138">
                  <c:v>388</c:v>
                </c:pt>
                <c:pt idx="139">
                  <c:v>389</c:v>
                </c:pt>
                <c:pt idx="140">
                  <c:v>390</c:v>
                </c:pt>
                <c:pt idx="141">
                  <c:v>391</c:v>
                </c:pt>
                <c:pt idx="142">
                  <c:v>392</c:v>
                </c:pt>
                <c:pt idx="143">
                  <c:v>393</c:v>
                </c:pt>
                <c:pt idx="144">
                  <c:v>394</c:v>
                </c:pt>
                <c:pt idx="145">
                  <c:v>395</c:v>
                </c:pt>
                <c:pt idx="146">
                  <c:v>396</c:v>
                </c:pt>
                <c:pt idx="147">
                  <c:v>397</c:v>
                </c:pt>
                <c:pt idx="148">
                  <c:v>398</c:v>
                </c:pt>
                <c:pt idx="149">
                  <c:v>399</c:v>
                </c:pt>
                <c:pt idx="150">
                  <c:v>400</c:v>
                </c:pt>
                <c:pt idx="151">
                  <c:v>401</c:v>
                </c:pt>
                <c:pt idx="152">
                  <c:v>402</c:v>
                </c:pt>
                <c:pt idx="153">
                  <c:v>403</c:v>
                </c:pt>
                <c:pt idx="154">
                  <c:v>404</c:v>
                </c:pt>
                <c:pt idx="155">
                  <c:v>405</c:v>
                </c:pt>
                <c:pt idx="156">
                  <c:v>406</c:v>
                </c:pt>
                <c:pt idx="157">
                  <c:v>407</c:v>
                </c:pt>
                <c:pt idx="158">
                  <c:v>408</c:v>
                </c:pt>
                <c:pt idx="159">
                  <c:v>409</c:v>
                </c:pt>
                <c:pt idx="160">
                  <c:v>410</c:v>
                </c:pt>
                <c:pt idx="161">
                  <c:v>411</c:v>
                </c:pt>
                <c:pt idx="162">
                  <c:v>412</c:v>
                </c:pt>
                <c:pt idx="163">
                  <c:v>413</c:v>
                </c:pt>
                <c:pt idx="164">
                  <c:v>414</c:v>
                </c:pt>
                <c:pt idx="165">
                  <c:v>415</c:v>
                </c:pt>
                <c:pt idx="166">
                  <c:v>416</c:v>
                </c:pt>
                <c:pt idx="167">
                  <c:v>417</c:v>
                </c:pt>
                <c:pt idx="168">
                  <c:v>418</c:v>
                </c:pt>
                <c:pt idx="169">
                  <c:v>419</c:v>
                </c:pt>
                <c:pt idx="170">
                  <c:v>420</c:v>
                </c:pt>
                <c:pt idx="171">
                  <c:v>421</c:v>
                </c:pt>
                <c:pt idx="172">
                  <c:v>422</c:v>
                </c:pt>
                <c:pt idx="173">
                  <c:v>423</c:v>
                </c:pt>
                <c:pt idx="174">
                  <c:v>424</c:v>
                </c:pt>
                <c:pt idx="175">
                  <c:v>425</c:v>
                </c:pt>
                <c:pt idx="176">
                  <c:v>426</c:v>
                </c:pt>
                <c:pt idx="177">
                  <c:v>427</c:v>
                </c:pt>
                <c:pt idx="178">
                  <c:v>428</c:v>
                </c:pt>
                <c:pt idx="179">
                  <c:v>429</c:v>
                </c:pt>
                <c:pt idx="180">
                  <c:v>430</c:v>
                </c:pt>
                <c:pt idx="181">
                  <c:v>431</c:v>
                </c:pt>
                <c:pt idx="182">
                  <c:v>432</c:v>
                </c:pt>
                <c:pt idx="183">
                  <c:v>433</c:v>
                </c:pt>
                <c:pt idx="184">
                  <c:v>434</c:v>
                </c:pt>
                <c:pt idx="185">
                  <c:v>435</c:v>
                </c:pt>
                <c:pt idx="186">
                  <c:v>436</c:v>
                </c:pt>
                <c:pt idx="187">
                  <c:v>437</c:v>
                </c:pt>
                <c:pt idx="188">
                  <c:v>438</c:v>
                </c:pt>
                <c:pt idx="189">
                  <c:v>439</c:v>
                </c:pt>
                <c:pt idx="190">
                  <c:v>440</c:v>
                </c:pt>
                <c:pt idx="191">
                  <c:v>441</c:v>
                </c:pt>
                <c:pt idx="192">
                  <c:v>442</c:v>
                </c:pt>
                <c:pt idx="193">
                  <c:v>443</c:v>
                </c:pt>
                <c:pt idx="194">
                  <c:v>444</c:v>
                </c:pt>
                <c:pt idx="195">
                  <c:v>445</c:v>
                </c:pt>
                <c:pt idx="196">
                  <c:v>446</c:v>
                </c:pt>
                <c:pt idx="197">
                  <c:v>447</c:v>
                </c:pt>
                <c:pt idx="198">
                  <c:v>448</c:v>
                </c:pt>
                <c:pt idx="199">
                  <c:v>449</c:v>
                </c:pt>
                <c:pt idx="200">
                  <c:v>450</c:v>
                </c:pt>
                <c:pt idx="201">
                  <c:v>451</c:v>
                </c:pt>
                <c:pt idx="202">
                  <c:v>452</c:v>
                </c:pt>
                <c:pt idx="203">
                  <c:v>453</c:v>
                </c:pt>
                <c:pt idx="204">
                  <c:v>454</c:v>
                </c:pt>
                <c:pt idx="205">
                  <c:v>455</c:v>
                </c:pt>
                <c:pt idx="206">
                  <c:v>456</c:v>
                </c:pt>
                <c:pt idx="207">
                  <c:v>457</c:v>
                </c:pt>
                <c:pt idx="208">
                  <c:v>458</c:v>
                </c:pt>
                <c:pt idx="209">
                  <c:v>459</c:v>
                </c:pt>
                <c:pt idx="210">
                  <c:v>460</c:v>
                </c:pt>
                <c:pt idx="211">
                  <c:v>461</c:v>
                </c:pt>
                <c:pt idx="212">
                  <c:v>462</c:v>
                </c:pt>
                <c:pt idx="213">
                  <c:v>463</c:v>
                </c:pt>
                <c:pt idx="214">
                  <c:v>464</c:v>
                </c:pt>
                <c:pt idx="215">
                  <c:v>465</c:v>
                </c:pt>
                <c:pt idx="216">
                  <c:v>466</c:v>
                </c:pt>
                <c:pt idx="217">
                  <c:v>467</c:v>
                </c:pt>
                <c:pt idx="218">
                  <c:v>468</c:v>
                </c:pt>
                <c:pt idx="219">
                  <c:v>469</c:v>
                </c:pt>
                <c:pt idx="220">
                  <c:v>470</c:v>
                </c:pt>
                <c:pt idx="221">
                  <c:v>471</c:v>
                </c:pt>
                <c:pt idx="222">
                  <c:v>472</c:v>
                </c:pt>
                <c:pt idx="223">
                  <c:v>473</c:v>
                </c:pt>
                <c:pt idx="224">
                  <c:v>474</c:v>
                </c:pt>
                <c:pt idx="225">
                  <c:v>475</c:v>
                </c:pt>
                <c:pt idx="226">
                  <c:v>476</c:v>
                </c:pt>
                <c:pt idx="227">
                  <c:v>477</c:v>
                </c:pt>
                <c:pt idx="228">
                  <c:v>478</c:v>
                </c:pt>
                <c:pt idx="229">
                  <c:v>479</c:v>
                </c:pt>
                <c:pt idx="230">
                  <c:v>480</c:v>
                </c:pt>
                <c:pt idx="231">
                  <c:v>481</c:v>
                </c:pt>
                <c:pt idx="232">
                  <c:v>482</c:v>
                </c:pt>
                <c:pt idx="233">
                  <c:v>483</c:v>
                </c:pt>
                <c:pt idx="234">
                  <c:v>484</c:v>
                </c:pt>
                <c:pt idx="235">
                  <c:v>485</c:v>
                </c:pt>
                <c:pt idx="236">
                  <c:v>486</c:v>
                </c:pt>
                <c:pt idx="237">
                  <c:v>487</c:v>
                </c:pt>
                <c:pt idx="238">
                  <c:v>488</c:v>
                </c:pt>
                <c:pt idx="239">
                  <c:v>489</c:v>
                </c:pt>
                <c:pt idx="240">
                  <c:v>490</c:v>
                </c:pt>
                <c:pt idx="241">
                  <c:v>491</c:v>
                </c:pt>
                <c:pt idx="242">
                  <c:v>492</c:v>
                </c:pt>
                <c:pt idx="243">
                  <c:v>493</c:v>
                </c:pt>
                <c:pt idx="244">
                  <c:v>494</c:v>
                </c:pt>
                <c:pt idx="245">
                  <c:v>495</c:v>
                </c:pt>
                <c:pt idx="246">
                  <c:v>496</c:v>
                </c:pt>
                <c:pt idx="247">
                  <c:v>497</c:v>
                </c:pt>
                <c:pt idx="248">
                  <c:v>498</c:v>
                </c:pt>
                <c:pt idx="249">
                  <c:v>499</c:v>
                </c:pt>
                <c:pt idx="250">
                  <c:v>500</c:v>
                </c:pt>
              </c:numCache>
            </c:numRef>
          </c:cat>
          <c:val>
            <c:numRef>
              <c:f>'All Spectra'!$L$2063:$L$2313</c:f>
              <c:numCache>
                <c:formatCode>General</c:formatCode>
                <c:ptCount val="251"/>
                <c:pt idx="0">
                  <c:v>0.37648679091497605</c:v>
                </c:pt>
                <c:pt idx="1">
                  <c:v>0.39151616229132785</c:v>
                </c:pt>
                <c:pt idx="2">
                  <c:v>0.40826348321341588</c:v>
                </c:pt>
                <c:pt idx="3">
                  <c:v>0.42657694918010686</c:v>
                </c:pt>
                <c:pt idx="4">
                  <c:v>0.44621398174809046</c:v>
                </c:pt>
                <c:pt idx="5">
                  <c:v>0.46685940090640909</c:v>
                </c:pt>
                <c:pt idx="6">
                  <c:v>0.48875727468851637</c:v>
                </c:pt>
                <c:pt idx="7">
                  <c:v>0.51115080756236719</c:v>
                </c:pt>
                <c:pt idx="8">
                  <c:v>0.53315936460899449</c:v>
                </c:pt>
                <c:pt idx="9">
                  <c:v>0.55554385443660603</c:v>
                </c:pt>
                <c:pt idx="10">
                  <c:v>0.57732790200377648</c:v>
                </c:pt>
                <c:pt idx="11">
                  <c:v>0.59729642526453142</c:v>
                </c:pt>
                <c:pt idx="12">
                  <c:v>0.61609762086785158</c:v>
                </c:pt>
                <c:pt idx="13">
                  <c:v>0.63283052133895212</c:v>
                </c:pt>
                <c:pt idx="14">
                  <c:v>0.6474471299500647</c:v>
                </c:pt>
                <c:pt idx="15">
                  <c:v>0.65963764404636427</c:v>
                </c:pt>
                <c:pt idx="16">
                  <c:v>0.66877204064733065</c:v>
                </c:pt>
                <c:pt idx="17">
                  <c:v>0.6747223133117437</c:v>
                </c:pt>
                <c:pt idx="18">
                  <c:v>0.67771440271460748</c:v>
                </c:pt>
                <c:pt idx="19">
                  <c:v>0.67733925509613002</c:v>
                </c:pt>
                <c:pt idx="20">
                  <c:v>0.67462626800473591</c:v>
                </c:pt>
                <c:pt idx="21">
                  <c:v>0.66970460916687535</c:v>
                </c:pt>
                <c:pt idx="22">
                  <c:v>0.66331207838327111</c:v>
                </c:pt>
                <c:pt idx="23">
                  <c:v>0.65552267465607716</c:v>
                </c:pt>
                <c:pt idx="24">
                  <c:v>0.64714480508950278</c:v>
                </c:pt>
                <c:pt idx="25">
                  <c:v>0.63817983262862055</c:v>
                </c:pt>
                <c:pt idx="26">
                  <c:v>0.62929526986168793</c:v>
                </c:pt>
                <c:pt idx="27">
                  <c:v>0.62170796877513768</c:v>
                </c:pt>
                <c:pt idx="28">
                  <c:v>0.61464909992590255</c:v>
                </c:pt>
                <c:pt idx="29">
                  <c:v>0.60885944388410662</c:v>
                </c:pt>
                <c:pt idx="30">
                  <c:v>0.60437654740917479</c:v>
                </c:pt>
                <c:pt idx="31">
                  <c:v>0.60105169327962538</c:v>
                </c:pt>
                <c:pt idx="32">
                  <c:v>0.59898539330699752</c:v>
                </c:pt>
                <c:pt idx="33">
                  <c:v>0.5977046990992082</c:v>
                </c:pt>
                <c:pt idx="34">
                  <c:v>0.59688866809500296</c:v>
                </c:pt>
                <c:pt idx="35">
                  <c:v>0.59624606913467104</c:v>
                </c:pt>
                <c:pt idx="36">
                  <c:v>0.59582714273442439</c:v>
                </c:pt>
                <c:pt idx="37">
                  <c:v>0.59503399112466926</c:v>
                </c:pt>
                <c:pt idx="38">
                  <c:v>0.59421976152754608</c:v>
                </c:pt>
                <c:pt idx="39">
                  <c:v>0.59386547497970177</c:v>
                </c:pt>
                <c:pt idx="40">
                  <c:v>0.59352542708613398</c:v>
                </c:pt>
                <c:pt idx="41">
                  <c:v>0.59343048811702148</c:v>
                </c:pt>
                <c:pt idx="42">
                  <c:v>0.59301183509588828</c:v>
                </c:pt>
                <c:pt idx="43">
                  <c:v>0.59259368357054198</c:v>
                </c:pt>
                <c:pt idx="44">
                  <c:v>0.59105732062375649</c:v>
                </c:pt>
                <c:pt idx="45">
                  <c:v>0.58890353111416671</c:v>
                </c:pt>
                <c:pt idx="46">
                  <c:v>0.58590666767430277</c:v>
                </c:pt>
                <c:pt idx="47">
                  <c:v>0.58190597404047606</c:v>
                </c:pt>
                <c:pt idx="48">
                  <c:v>0.57711650673622983</c:v>
                </c:pt>
                <c:pt idx="49">
                  <c:v>0.57158055065988744</c:v>
                </c:pt>
                <c:pt idx="50">
                  <c:v>0.5663654387361764</c:v>
                </c:pt>
                <c:pt idx="51">
                  <c:v>0.56030552314849025</c:v>
                </c:pt>
                <c:pt idx="52">
                  <c:v>0.55398985813026147</c:v>
                </c:pt>
                <c:pt idx="53">
                  <c:v>0.54733122837498305</c:v>
                </c:pt>
                <c:pt idx="54">
                  <c:v>0.5403033584449195</c:v>
                </c:pt>
                <c:pt idx="55">
                  <c:v>0.53285022470592036</c:v>
                </c:pt>
                <c:pt idx="56">
                  <c:v>0.52436279015421883</c:v>
                </c:pt>
                <c:pt idx="57">
                  <c:v>0.51582894285699987</c:v>
                </c:pt>
                <c:pt idx="58">
                  <c:v>0.50612519043904303</c:v>
                </c:pt>
                <c:pt idx="59">
                  <c:v>0.49571639317060884</c:v>
                </c:pt>
                <c:pt idx="60">
                  <c:v>0.48462592683346367</c:v>
                </c:pt>
                <c:pt idx="61">
                  <c:v>0.47297489046840091</c:v>
                </c:pt>
                <c:pt idx="62">
                  <c:v>0.46068026390154615</c:v>
                </c:pt>
                <c:pt idx="63">
                  <c:v>0.44746321236523529</c:v>
                </c:pt>
                <c:pt idx="64">
                  <c:v>0.43370254480881287</c:v>
                </c:pt>
                <c:pt idx="65">
                  <c:v>0.41965288946472312</c:v>
                </c:pt>
                <c:pt idx="66">
                  <c:v>0.4049721280213765</c:v>
                </c:pt>
                <c:pt idx="67">
                  <c:v>0.39032429492268961</c:v>
                </c:pt>
                <c:pt idx="68">
                  <c:v>0.37553658377555621</c:v>
                </c:pt>
                <c:pt idx="69">
                  <c:v>0.36005920909346961</c:v>
                </c:pt>
                <c:pt idx="70">
                  <c:v>0.34475734530172936</c:v>
                </c:pt>
                <c:pt idx="71">
                  <c:v>0.32926487870687954</c:v>
                </c:pt>
                <c:pt idx="72">
                  <c:v>0.31379832917612838</c:v>
                </c:pt>
                <c:pt idx="73">
                  <c:v>0.29833424366129924</c:v>
                </c:pt>
                <c:pt idx="74">
                  <c:v>0.28293146752992926</c:v>
                </c:pt>
                <c:pt idx="75">
                  <c:v>0.26839806785723835</c:v>
                </c:pt>
                <c:pt idx="76">
                  <c:v>0.25351743718240599</c:v>
                </c:pt>
                <c:pt idx="77">
                  <c:v>0.23875504553404728</c:v>
                </c:pt>
                <c:pt idx="78">
                  <c:v>0.22404230286158555</c:v>
                </c:pt>
                <c:pt idx="79">
                  <c:v>0.21031564795925159</c:v>
                </c:pt>
                <c:pt idx="80">
                  <c:v>0.19686469664573072</c:v>
                </c:pt>
                <c:pt idx="81">
                  <c:v>0.18372767592181941</c:v>
                </c:pt>
                <c:pt idx="82">
                  <c:v>0.17069498716812012</c:v>
                </c:pt>
                <c:pt idx="83">
                  <c:v>0.15837349505081058</c:v>
                </c:pt>
                <c:pt idx="84">
                  <c:v>0.14697372344966297</c:v>
                </c:pt>
                <c:pt idx="85">
                  <c:v>0.1360707391383717</c:v>
                </c:pt>
                <c:pt idx="86">
                  <c:v>0.12551181047229801</c:v>
                </c:pt>
                <c:pt idx="87">
                  <c:v>0.11585303644723859</c:v>
                </c:pt>
                <c:pt idx="88">
                  <c:v>0.10673111319611761</c:v>
                </c:pt>
                <c:pt idx="89">
                  <c:v>9.8342758620765899E-2</c:v>
                </c:pt>
                <c:pt idx="90">
                  <c:v>9.1903470938021745E-2</c:v>
                </c:pt>
                <c:pt idx="91">
                  <c:v>8.4929710073038581E-2</c:v>
                </c:pt>
                <c:pt idx="92">
                  <c:v>7.8444820596123496E-2</c:v>
                </c:pt>
                <c:pt idx="93">
                  <c:v>7.2742617368765847E-2</c:v>
                </c:pt>
                <c:pt idx="94">
                  <c:v>6.7295212276251265E-2</c:v>
                </c:pt>
                <c:pt idx="95">
                  <c:v>6.2693341069655642E-2</c:v>
                </c:pt>
                <c:pt idx="96">
                  <c:v>5.8418299790812291E-2</c:v>
                </c:pt>
                <c:pt idx="97">
                  <c:v>5.4545289526268359E-2</c:v>
                </c:pt>
                <c:pt idx="98">
                  <c:v>5.0850173658155522E-2</c:v>
                </c:pt>
                <c:pt idx="99">
                  <c:v>4.7743816375298356E-2</c:v>
                </c:pt>
                <c:pt idx="100">
                  <c:v>4.5079900813734253E-2</c:v>
                </c:pt>
                <c:pt idx="101">
                  <c:v>4.2674362754789433E-2</c:v>
                </c:pt>
                <c:pt idx="102">
                  <c:v>4.0184718965813861E-2</c:v>
                </c:pt>
                <c:pt idx="103">
                  <c:v>3.8053686653275215E-2</c:v>
                </c:pt>
                <c:pt idx="104">
                  <c:v>3.5851921537957313E-2</c:v>
                </c:pt>
                <c:pt idx="105">
                  <c:v>3.40467612654618E-2</c:v>
                </c:pt>
                <c:pt idx="106">
                  <c:v>3.2531783550386779E-2</c:v>
                </c:pt>
                <c:pt idx="107">
                  <c:v>3.1196030874202186E-2</c:v>
                </c:pt>
                <c:pt idx="108">
                  <c:v>2.9668460714947543E-2</c:v>
                </c:pt>
                <c:pt idx="109">
                  <c:v>2.8085322333832468E-2</c:v>
                </c:pt>
                <c:pt idx="110">
                  <c:v>2.712648726726832E-2</c:v>
                </c:pt>
                <c:pt idx="111">
                  <c:v>2.5651313845209019E-2</c:v>
                </c:pt>
                <c:pt idx="112">
                  <c:v>2.4709526969492107E-2</c:v>
                </c:pt>
                <c:pt idx="113">
                  <c:v>2.3846302278218108E-2</c:v>
                </c:pt>
                <c:pt idx="114">
                  <c:v>2.263599460384989E-2</c:v>
                </c:pt>
                <c:pt idx="115">
                  <c:v>2.1557147429769732E-2</c:v>
                </c:pt>
                <c:pt idx="116">
                  <c:v>2.0619408989657126E-2</c:v>
                </c:pt>
                <c:pt idx="117">
                  <c:v>1.9670038888645353E-2</c:v>
                </c:pt>
                <c:pt idx="118">
                  <c:v>1.8488670630603572E-2</c:v>
                </c:pt>
                <c:pt idx="119">
                  <c:v>1.7902304216694708E-2</c:v>
                </c:pt>
                <c:pt idx="120">
                  <c:v>1.6999230891971549E-2</c:v>
                </c:pt>
                <c:pt idx="121">
                  <c:v>1.6170023629702532E-2</c:v>
                </c:pt>
                <c:pt idx="122">
                  <c:v>1.5309776215393834E-2</c:v>
                </c:pt>
                <c:pt idx="123">
                  <c:v>1.4149363012071401E-2</c:v>
                </c:pt>
                <c:pt idx="124">
                  <c:v>1.383516172440181E-2</c:v>
                </c:pt>
                <c:pt idx="125">
                  <c:v>1.3216459379782795E-2</c:v>
                </c:pt>
                <c:pt idx="126">
                  <c:v>1.2777212652215751E-2</c:v>
                </c:pt>
                <c:pt idx="127">
                  <c:v>1.2070971798296947E-2</c:v>
                </c:pt>
                <c:pt idx="128">
                  <c:v>1.1136277764116149E-2</c:v>
                </c:pt>
                <c:pt idx="129">
                  <c:v>1.0886008657365246E-2</c:v>
                </c:pt>
                <c:pt idx="130">
                  <c:v>1.0078076493727198E-2</c:v>
                </c:pt>
                <c:pt idx="131">
                  <c:v>9.2777982339911601E-3</c:v>
                </c:pt>
                <c:pt idx="132">
                  <c:v>9.0506216456644941E-3</c:v>
                </c:pt>
                <c:pt idx="133">
                  <c:v>8.7782370827355714E-3</c:v>
                </c:pt>
                <c:pt idx="134">
                  <c:v>8.1344876047530299E-3</c:v>
                </c:pt>
                <c:pt idx="135">
                  <c:v>7.6751930006632588E-3</c:v>
                </c:pt>
                <c:pt idx="136">
                  <c:v>7.2249567030287848E-3</c:v>
                </c:pt>
                <c:pt idx="137">
                  <c:v>6.8799740076839477E-3</c:v>
                </c:pt>
                <c:pt idx="138">
                  <c:v>6.2003397474407248E-3</c:v>
                </c:pt>
                <c:pt idx="139">
                  <c:v>6.0515806436487489E-3</c:v>
                </c:pt>
                <c:pt idx="140">
                  <c:v>5.5739237325447191E-3</c:v>
                </c:pt>
                <c:pt idx="141">
                  <c:v>5.3115517779659975E-3</c:v>
                </c:pt>
                <c:pt idx="142">
                  <c:v>4.7765883827413412E-3</c:v>
                </c:pt>
                <c:pt idx="143">
                  <c:v>4.4847697913650841E-3</c:v>
                </c:pt>
                <c:pt idx="144">
                  <c:v>4.1278276664612253E-3</c:v>
                </c:pt>
                <c:pt idx="145">
                  <c:v>4.100687754316777E-3</c:v>
                </c:pt>
                <c:pt idx="146">
                  <c:v>3.6422552035276223E-3</c:v>
                </c:pt>
                <c:pt idx="147">
                  <c:v>3.5432635446260591E-3</c:v>
                </c:pt>
                <c:pt idx="148">
                  <c:v>3.7270146213971137E-3</c:v>
                </c:pt>
                <c:pt idx="149">
                  <c:v>3.1328945056436569E-3</c:v>
                </c:pt>
                <c:pt idx="150">
                  <c:v>3.1144610909864178E-3</c:v>
                </c:pt>
                <c:pt idx="151">
                  <c:v>2.9666451707517495E-3</c:v>
                </c:pt>
                <c:pt idx="152">
                  <c:v>3.0996341507579846E-3</c:v>
                </c:pt>
                <c:pt idx="153">
                  <c:v>2.931790496392027E-3</c:v>
                </c:pt>
                <c:pt idx="154">
                  <c:v>3.04132640046042E-3</c:v>
                </c:pt>
                <c:pt idx="155">
                  <c:v>3.0701121016578786E-3</c:v>
                </c:pt>
                <c:pt idx="156">
                  <c:v>2.557798885962186E-3</c:v>
                </c:pt>
                <c:pt idx="157">
                  <c:v>2.8923469850821687E-3</c:v>
                </c:pt>
                <c:pt idx="158">
                  <c:v>2.8911755384743543E-3</c:v>
                </c:pt>
                <c:pt idx="159">
                  <c:v>2.9531919843545661E-3</c:v>
                </c:pt>
                <c:pt idx="160">
                  <c:v>2.4578685496415018E-3</c:v>
                </c:pt>
                <c:pt idx="161">
                  <c:v>2.4127216781553006E-3</c:v>
                </c:pt>
                <c:pt idx="162">
                  <c:v>2.7090164387257813E-3</c:v>
                </c:pt>
                <c:pt idx="163">
                  <c:v>2.7711485585571504E-3</c:v>
                </c:pt>
                <c:pt idx="164">
                  <c:v>2.4758705422624713E-3</c:v>
                </c:pt>
                <c:pt idx="165">
                  <c:v>2.5674267825016193E-3</c:v>
                </c:pt>
                <c:pt idx="166">
                  <c:v>2.7856778139505765E-3</c:v>
                </c:pt>
                <c:pt idx="167">
                  <c:v>2.9013936213419882E-3</c:v>
                </c:pt>
                <c:pt idx="168">
                  <c:v>2.8396656221456608E-3</c:v>
                </c:pt>
                <c:pt idx="169">
                  <c:v>2.5310939227809861E-3</c:v>
                </c:pt>
                <c:pt idx="170">
                  <c:v>2.1823133054381274E-3</c:v>
                </c:pt>
                <c:pt idx="171">
                  <c:v>2.447596099099867E-3</c:v>
                </c:pt>
                <c:pt idx="172">
                  <c:v>2.5139374975481667E-3</c:v>
                </c:pt>
                <c:pt idx="173">
                  <c:v>2.4757859258792625E-3</c:v>
                </c:pt>
                <c:pt idx="174">
                  <c:v>2.3721242240586507E-3</c:v>
                </c:pt>
                <c:pt idx="175">
                  <c:v>1.9725535868683947E-3</c:v>
                </c:pt>
                <c:pt idx="176">
                  <c:v>2.4271362303963113E-3</c:v>
                </c:pt>
                <c:pt idx="177">
                  <c:v>2.3398124716211919E-3</c:v>
                </c:pt>
                <c:pt idx="178">
                  <c:v>2.5277065813517612E-3</c:v>
                </c:pt>
                <c:pt idx="179">
                  <c:v>2.2351097244300662E-3</c:v>
                </c:pt>
                <c:pt idx="180">
                  <c:v>2.4103614300193289E-3</c:v>
                </c:pt>
                <c:pt idx="181">
                  <c:v>2.4051747278407008E-3</c:v>
                </c:pt>
                <c:pt idx="182">
                  <c:v>2.5178141530909082E-3</c:v>
                </c:pt>
                <c:pt idx="183">
                  <c:v>2.7575091319081142E-3</c:v>
                </c:pt>
                <c:pt idx="184">
                  <c:v>2.4726349171599422E-3</c:v>
                </c:pt>
                <c:pt idx="185">
                  <c:v>4.4178146567272047E-3</c:v>
                </c:pt>
                <c:pt idx="186">
                  <c:v>4.5679398535369529E-3</c:v>
                </c:pt>
                <c:pt idx="187">
                  <c:v>4.4931336620924319E-3</c:v>
                </c:pt>
                <c:pt idx="188">
                  <c:v>4.288574392514388E-3</c:v>
                </c:pt>
                <c:pt idx="189">
                  <c:v>4.2554651015685547E-3</c:v>
                </c:pt>
                <c:pt idx="190">
                  <c:v>4.3156545551087822E-3</c:v>
                </c:pt>
                <c:pt idx="191">
                  <c:v>4.315576643462128E-3</c:v>
                </c:pt>
                <c:pt idx="192">
                  <c:v>4.3896716672015721E-3</c:v>
                </c:pt>
                <c:pt idx="193">
                  <c:v>4.3641966113882351E-3</c:v>
                </c:pt>
                <c:pt idx="194">
                  <c:v>4.3565752254585265E-3</c:v>
                </c:pt>
                <c:pt idx="195">
                  <c:v>4.2097925884106557E-3</c:v>
                </c:pt>
                <c:pt idx="196">
                  <c:v>4.2685601259022394E-3</c:v>
                </c:pt>
                <c:pt idx="197">
                  <c:v>4.3459255661858426E-3</c:v>
                </c:pt>
                <c:pt idx="198">
                  <c:v>4.3582702291286067E-3</c:v>
                </c:pt>
                <c:pt idx="199">
                  <c:v>4.4207712436494422E-3</c:v>
                </c:pt>
                <c:pt idx="200">
                  <c:v>4.3834624952218048E-3</c:v>
                </c:pt>
                <c:pt idx="201">
                  <c:v>4.4281900607279759E-3</c:v>
                </c:pt>
                <c:pt idx="202">
                  <c:v>4.4428253153143684E-3</c:v>
                </c:pt>
                <c:pt idx="203">
                  <c:v>4.379152187918291E-3</c:v>
                </c:pt>
                <c:pt idx="204">
                  <c:v>4.3926100785672689E-3</c:v>
                </c:pt>
                <c:pt idx="205">
                  <c:v>4.3362603367983633E-3</c:v>
                </c:pt>
                <c:pt idx="206">
                  <c:v>4.3692455366987253E-3</c:v>
                </c:pt>
                <c:pt idx="207">
                  <c:v>4.4024808093920797E-3</c:v>
                </c:pt>
                <c:pt idx="208">
                  <c:v>4.366032160469482E-3</c:v>
                </c:pt>
                <c:pt idx="209">
                  <c:v>4.3696887092695294E-3</c:v>
                </c:pt>
                <c:pt idx="210">
                  <c:v>4.4262387426346811E-3</c:v>
                </c:pt>
                <c:pt idx="211">
                  <c:v>4.4443873969512767E-3</c:v>
                </c:pt>
                <c:pt idx="212">
                  <c:v>4.4470180293622744E-3</c:v>
                </c:pt>
                <c:pt idx="213">
                  <c:v>4.4422165218700417E-3</c:v>
                </c:pt>
                <c:pt idx="214">
                  <c:v>4.4725178497972921E-3</c:v>
                </c:pt>
                <c:pt idx="215">
                  <c:v>4.3880114919879814E-3</c:v>
                </c:pt>
                <c:pt idx="216">
                  <c:v>4.344475947881888E-3</c:v>
                </c:pt>
                <c:pt idx="217">
                  <c:v>4.3816399097528916E-3</c:v>
                </c:pt>
                <c:pt idx="218">
                  <c:v>4.2572893320954762E-3</c:v>
                </c:pt>
                <c:pt idx="219">
                  <c:v>4.3619480850262127E-3</c:v>
                </c:pt>
                <c:pt idx="220">
                  <c:v>4.3860235893356221E-3</c:v>
                </c:pt>
                <c:pt idx="221">
                  <c:v>4.3317014356136349E-3</c:v>
                </c:pt>
                <c:pt idx="222">
                  <c:v>4.3539810350152752E-3</c:v>
                </c:pt>
                <c:pt idx="223">
                  <c:v>4.3423352272902241E-3</c:v>
                </c:pt>
                <c:pt idx="224">
                  <c:v>4.3884045607439108E-3</c:v>
                </c:pt>
                <c:pt idx="225">
                  <c:v>4.2676093446249548E-3</c:v>
                </c:pt>
                <c:pt idx="226">
                  <c:v>4.2754048194179129E-3</c:v>
                </c:pt>
                <c:pt idx="227">
                  <c:v>4.334094003608297E-3</c:v>
                </c:pt>
                <c:pt idx="228">
                  <c:v>4.3607227283826207E-3</c:v>
                </c:pt>
                <c:pt idx="229">
                  <c:v>4.2580114158183146E-3</c:v>
                </c:pt>
                <c:pt idx="230">
                  <c:v>4.2955166992548546E-3</c:v>
                </c:pt>
                <c:pt idx="231">
                  <c:v>4.3141011694394727E-3</c:v>
                </c:pt>
                <c:pt idx="232">
                  <c:v>4.2563033669349593E-3</c:v>
                </c:pt>
                <c:pt idx="233">
                  <c:v>4.1527323199666922E-3</c:v>
                </c:pt>
                <c:pt idx="234">
                  <c:v>4.1755595234687975E-3</c:v>
                </c:pt>
                <c:pt idx="235">
                  <c:v>4.1942317028802849E-3</c:v>
                </c:pt>
                <c:pt idx="236">
                  <c:v>4.1709111859776398E-3</c:v>
                </c:pt>
                <c:pt idx="237">
                  <c:v>4.1995757257714244E-3</c:v>
                </c:pt>
                <c:pt idx="238">
                  <c:v>4.1524127013053093E-3</c:v>
                </c:pt>
                <c:pt idx="239">
                  <c:v>4.2203731472550956E-3</c:v>
                </c:pt>
                <c:pt idx="240">
                  <c:v>4.2179949931821564E-3</c:v>
                </c:pt>
                <c:pt idx="241">
                  <c:v>4.1497759286343193E-3</c:v>
                </c:pt>
                <c:pt idx="242">
                  <c:v>4.1258181753142803E-3</c:v>
                </c:pt>
                <c:pt idx="243">
                  <c:v>4.171407829453422E-3</c:v>
                </c:pt>
                <c:pt idx="244">
                  <c:v>4.157575981492064E-3</c:v>
                </c:pt>
                <c:pt idx="245">
                  <c:v>4.1377858617101006E-3</c:v>
                </c:pt>
                <c:pt idx="246">
                  <c:v>4.1194007968682724E-3</c:v>
                </c:pt>
                <c:pt idx="247">
                  <c:v>4.1467755064473165E-3</c:v>
                </c:pt>
                <c:pt idx="248">
                  <c:v>4.0802563273244193E-3</c:v>
                </c:pt>
                <c:pt idx="249">
                  <c:v>4.0510526064131995E-3</c:v>
                </c:pt>
                <c:pt idx="250">
                  <c:v>4.0601064109365348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B67A-48F0-9907-20E13C38859A}"/>
            </c:ext>
          </c:extLst>
        </c:ser>
        <c:ser>
          <c:idx val="11"/>
          <c:order val="11"/>
          <c:tx>
            <c:strRef>
              <c:f>'All Spectra'!$M$2062</c:f>
              <c:strCache>
                <c:ptCount val="1"/>
                <c:pt idx="0">
                  <c:v>Abs (12)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ll Spectra'!$A$2063:$A$2313</c:f>
              <c:numCache>
                <c:formatCode>General</c:formatCode>
                <c:ptCount val="251"/>
                <c:pt idx="0">
                  <c:v>250</c:v>
                </c:pt>
                <c:pt idx="1">
                  <c:v>251</c:v>
                </c:pt>
                <c:pt idx="2">
                  <c:v>252</c:v>
                </c:pt>
                <c:pt idx="3">
                  <c:v>253</c:v>
                </c:pt>
                <c:pt idx="4">
                  <c:v>254</c:v>
                </c:pt>
                <c:pt idx="5">
                  <c:v>255</c:v>
                </c:pt>
                <c:pt idx="6">
                  <c:v>256</c:v>
                </c:pt>
                <c:pt idx="7">
                  <c:v>257</c:v>
                </c:pt>
                <c:pt idx="8">
                  <c:v>258</c:v>
                </c:pt>
                <c:pt idx="9">
                  <c:v>259</c:v>
                </c:pt>
                <c:pt idx="10">
                  <c:v>260</c:v>
                </c:pt>
                <c:pt idx="11">
                  <c:v>261</c:v>
                </c:pt>
                <c:pt idx="12">
                  <c:v>262</c:v>
                </c:pt>
                <c:pt idx="13">
                  <c:v>263</c:v>
                </c:pt>
                <c:pt idx="14">
                  <c:v>264</c:v>
                </c:pt>
                <c:pt idx="15">
                  <c:v>265</c:v>
                </c:pt>
                <c:pt idx="16">
                  <c:v>266</c:v>
                </c:pt>
                <c:pt idx="17">
                  <c:v>267</c:v>
                </c:pt>
                <c:pt idx="18">
                  <c:v>268</c:v>
                </c:pt>
                <c:pt idx="19">
                  <c:v>269</c:v>
                </c:pt>
                <c:pt idx="20">
                  <c:v>270</c:v>
                </c:pt>
                <c:pt idx="21">
                  <c:v>271</c:v>
                </c:pt>
                <c:pt idx="22">
                  <c:v>272</c:v>
                </c:pt>
                <c:pt idx="23">
                  <c:v>273</c:v>
                </c:pt>
                <c:pt idx="24">
                  <c:v>274</c:v>
                </c:pt>
                <c:pt idx="25">
                  <c:v>275</c:v>
                </c:pt>
                <c:pt idx="26">
                  <c:v>276</c:v>
                </c:pt>
                <c:pt idx="27">
                  <c:v>277</c:v>
                </c:pt>
                <c:pt idx="28">
                  <c:v>278</c:v>
                </c:pt>
                <c:pt idx="29">
                  <c:v>279</c:v>
                </c:pt>
                <c:pt idx="30">
                  <c:v>280</c:v>
                </c:pt>
                <c:pt idx="31">
                  <c:v>281</c:v>
                </c:pt>
                <c:pt idx="32">
                  <c:v>282</c:v>
                </c:pt>
                <c:pt idx="33">
                  <c:v>283</c:v>
                </c:pt>
                <c:pt idx="34">
                  <c:v>284</c:v>
                </c:pt>
                <c:pt idx="35">
                  <c:v>285</c:v>
                </c:pt>
                <c:pt idx="36">
                  <c:v>286</c:v>
                </c:pt>
                <c:pt idx="37">
                  <c:v>287</c:v>
                </c:pt>
                <c:pt idx="38">
                  <c:v>288</c:v>
                </c:pt>
                <c:pt idx="39">
                  <c:v>289</c:v>
                </c:pt>
                <c:pt idx="40">
                  <c:v>290</c:v>
                </c:pt>
                <c:pt idx="41">
                  <c:v>291</c:v>
                </c:pt>
                <c:pt idx="42">
                  <c:v>292</c:v>
                </c:pt>
                <c:pt idx="43">
                  <c:v>293</c:v>
                </c:pt>
                <c:pt idx="44">
                  <c:v>294</c:v>
                </c:pt>
                <c:pt idx="45">
                  <c:v>295</c:v>
                </c:pt>
                <c:pt idx="46">
                  <c:v>296</c:v>
                </c:pt>
                <c:pt idx="47">
                  <c:v>297</c:v>
                </c:pt>
                <c:pt idx="48">
                  <c:v>298</c:v>
                </c:pt>
                <c:pt idx="49">
                  <c:v>299</c:v>
                </c:pt>
                <c:pt idx="50">
                  <c:v>300</c:v>
                </c:pt>
                <c:pt idx="51">
                  <c:v>301</c:v>
                </c:pt>
                <c:pt idx="52">
                  <c:v>302</c:v>
                </c:pt>
                <c:pt idx="53">
                  <c:v>303</c:v>
                </c:pt>
                <c:pt idx="54">
                  <c:v>304</c:v>
                </c:pt>
                <c:pt idx="55">
                  <c:v>305</c:v>
                </c:pt>
                <c:pt idx="56">
                  <c:v>306</c:v>
                </c:pt>
                <c:pt idx="57">
                  <c:v>307</c:v>
                </c:pt>
                <c:pt idx="58">
                  <c:v>308</c:v>
                </c:pt>
                <c:pt idx="59">
                  <c:v>309</c:v>
                </c:pt>
                <c:pt idx="60">
                  <c:v>310</c:v>
                </c:pt>
                <c:pt idx="61">
                  <c:v>311</c:v>
                </c:pt>
                <c:pt idx="62">
                  <c:v>312</c:v>
                </c:pt>
                <c:pt idx="63">
                  <c:v>313</c:v>
                </c:pt>
                <c:pt idx="64">
                  <c:v>314</c:v>
                </c:pt>
                <c:pt idx="65">
                  <c:v>315</c:v>
                </c:pt>
                <c:pt idx="66">
                  <c:v>316</c:v>
                </c:pt>
                <c:pt idx="67">
                  <c:v>317</c:v>
                </c:pt>
                <c:pt idx="68">
                  <c:v>318</c:v>
                </c:pt>
                <c:pt idx="69">
                  <c:v>319</c:v>
                </c:pt>
                <c:pt idx="70">
                  <c:v>320</c:v>
                </c:pt>
                <c:pt idx="71">
                  <c:v>321</c:v>
                </c:pt>
                <c:pt idx="72">
                  <c:v>322</c:v>
                </c:pt>
                <c:pt idx="73">
                  <c:v>323</c:v>
                </c:pt>
                <c:pt idx="74">
                  <c:v>324</c:v>
                </c:pt>
                <c:pt idx="75">
                  <c:v>325</c:v>
                </c:pt>
                <c:pt idx="76">
                  <c:v>326</c:v>
                </c:pt>
                <c:pt idx="77">
                  <c:v>327</c:v>
                </c:pt>
                <c:pt idx="78">
                  <c:v>328</c:v>
                </c:pt>
                <c:pt idx="79">
                  <c:v>329</c:v>
                </c:pt>
                <c:pt idx="80">
                  <c:v>330</c:v>
                </c:pt>
                <c:pt idx="81">
                  <c:v>331</c:v>
                </c:pt>
                <c:pt idx="82">
                  <c:v>332</c:v>
                </c:pt>
                <c:pt idx="83">
                  <c:v>333</c:v>
                </c:pt>
                <c:pt idx="84">
                  <c:v>334</c:v>
                </c:pt>
                <c:pt idx="85">
                  <c:v>335</c:v>
                </c:pt>
                <c:pt idx="86">
                  <c:v>336</c:v>
                </c:pt>
                <c:pt idx="87">
                  <c:v>337</c:v>
                </c:pt>
                <c:pt idx="88">
                  <c:v>338</c:v>
                </c:pt>
                <c:pt idx="89">
                  <c:v>339</c:v>
                </c:pt>
                <c:pt idx="90">
                  <c:v>340</c:v>
                </c:pt>
                <c:pt idx="91">
                  <c:v>341</c:v>
                </c:pt>
                <c:pt idx="92">
                  <c:v>342</c:v>
                </c:pt>
                <c:pt idx="93">
                  <c:v>343</c:v>
                </c:pt>
                <c:pt idx="94">
                  <c:v>344</c:v>
                </c:pt>
                <c:pt idx="95">
                  <c:v>345</c:v>
                </c:pt>
                <c:pt idx="96">
                  <c:v>346</c:v>
                </c:pt>
                <c:pt idx="97">
                  <c:v>347</c:v>
                </c:pt>
                <c:pt idx="98">
                  <c:v>348</c:v>
                </c:pt>
                <c:pt idx="99">
                  <c:v>349</c:v>
                </c:pt>
                <c:pt idx="100">
                  <c:v>350</c:v>
                </c:pt>
                <c:pt idx="101">
                  <c:v>351</c:v>
                </c:pt>
                <c:pt idx="102">
                  <c:v>352</c:v>
                </c:pt>
                <c:pt idx="103">
                  <c:v>353</c:v>
                </c:pt>
                <c:pt idx="104">
                  <c:v>354</c:v>
                </c:pt>
                <c:pt idx="105">
                  <c:v>355</c:v>
                </c:pt>
                <c:pt idx="106">
                  <c:v>356</c:v>
                </c:pt>
                <c:pt idx="107">
                  <c:v>357</c:v>
                </c:pt>
                <c:pt idx="108">
                  <c:v>358</c:v>
                </c:pt>
                <c:pt idx="109">
                  <c:v>359</c:v>
                </c:pt>
                <c:pt idx="110">
                  <c:v>360</c:v>
                </c:pt>
                <c:pt idx="111">
                  <c:v>361</c:v>
                </c:pt>
                <c:pt idx="112">
                  <c:v>362</c:v>
                </c:pt>
                <c:pt idx="113">
                  <c:v>363</c:v>
                </c:pt>
                <c:pt idx="114">
                  <c:v>364</c:v>
                </c:pt>
                <c:pt idx="115">
                  <c:v>365</c:v>
                </c:pt>
                <c:pt idx="116">
                  <c:v>366</c:v>
                </c:pt>
                <c:pt idx="117">
                  <c:v>367</c:v>
                </c:pt>
                <c:pt idx="118">
                  <c:v>368</c:v>
                </c:pt>
                <c:pt idx="119">
                  <c:v>369</c:v>
                </c:pt>
                <c:pt idx="120">
                  <c:v>370</c:v>
                </c:pt>
                <c:pt idx="121">
                  <c:v>371</c:v>
                </c:pt>
                <c:pt idx="122">
                  <c:v>372</c:v>
                </c:pt>
                <c:pt idx="123">
                  <c:v>373</c:v>
                </c:pt>
                <c:pt idx="124">
                  <c:v>374</c:v>
                </c:pt>
                <c:pt idx="125">
                  <c:v>375</c:v>
                </c:pt>
                <c:pt idx="126">
                  <c:v>376</c:v>
                </c:pt>
                <c:pt idx="127">
                  <c:v>377</c:v>
                </c:pt>
                <c:pt idx="128">
                  <c:v>378</c:v>
                </c:pt>
                <c:pt idx="129">
                  <c:v>379</c:v>
                </c:pt>
                <c:pt idx="130">
                  <c:v>380</c:v>
                </c:pt>
                <c:pt idx="131">
                  <c:v>381</c:v>
                </c:pt>
                <c:pt idx="132">
                  <c:v>382</c:v>
                </c:pt>
                <c:pt idx="133">
                  <c:v>383</c:v>
                </c:pt>
                <c:pt idx="134">
                  <c:v>384</c:v>
                </c:pt>
                <c:pt idx="135">
                  <c:v>385</c:v>
                </c:pt>
                <c:pt idx="136">
                  <c:v>386</c:v>
                </c:pt>
                <c:pt idx="137">
                  <c:v>387</c:v>
                </c:pt>
                <c:pt idx="138">
                  <c:v>388</c:v>
                </c:pt>
                <c:pt idx="139">
                  <c:v>389</c:v>
                </c:pt>
                <c:pt idx="140">
                  <c:v>390</c:v>
                </c:pt>
                <c:pt idx="141">
                  <c:v>391</c:v>
                </c:pt>
                <c:pt idx="142">
                  <c:v>392</c:v>
                </c:pt>
                <c:pt idx="143">
                  <c:v>393</c:v>
                </c:pt>
                <c:pt idx="144">
                  <c:v>394</c:v>
                </c:pt>
                <c:pt idx="145">
                  <c:v>395</c:v>
                </c:pt>
                <c:pt idx="146">
                  <c:v>396</c:v>
                </c:pt>
                <c:pt idx="147">
                  <c:v>397</c:v>
                </c:pt>
                <c:pt idx="148">
                  <c:v>398</c:v>
                </c:pt>
                <c:pt idx="149">
                  <c:v>399</c:v>
                </c:pt>
                <c:pt idx="150">
                  <c:v>400</c:v>
                </c:pt>
                <c:pt idx="151">
                  <c:v>401</c:v>
                </c:pt>
                <c:pt idx="152">
                  <c:v>402</c:v>
                </c:pt>
                <c:pt idx="153">
                  <c:v>403</c:v>
                </c:pt>
                <c:pt idx="154">
                  <c:v>404</c:v>
                </c:pt>
                <c:pt idx="155">
                  <c:v>405</c:v>
                </c:pt>
                <c:pt idx="156">
                  <c:v>406</c:v>
                </c:pt>
                <c:pt idx="157">
                  <c:v>407</c:v>
                </c:pt>
                <c:pt idx="158">
                  <c:v>408</c:v>
                </c:pt>
                <c:pt idx="159">
                  <c:v>409</c:v>
                </c:pt>
                <c:pt idx="160">
                  <c:v>410</c:v>
                </c:pt>
                <c:pt idx="161">
                  <c:v>411</c:v>
                </c:pt>
                <c:pt idx="162">
                  <c:v>412</c:v>
                </c:pt>
                <c:pt idx="163">
                  <c:v>413</c:v>
                </c:pt>
                <c:pt idx="164">
                  <c:v>414</c:v>
                </c:pt>
                <c:pt idx="165">
                  <c:v>415</c:v>
                </c:pt>
                <c:pt idx="166">
                  <c:v>416</c:v>
                </c:pt>
                <c:pt idx="167">
                  <c:v>417</c:v>
                </c:pt>
                <c:pt idx="168">
                  <c:v>418</c:v>
                </c:pt>
                <c:pt idx="169">
                  <c:v>419</c:v>
                </c:pt>
                <c:pt idx="170">
                  <c:v>420</c:v>
                </c:pt>
                <c:pt idx="171">
                  <c:v>421</c:v>
                </c:pt>
                <c:pt idx="172">
                  <c:v>422</c:v>
                </c:pt>
                <c:pt idx="173">
                  <c:v>423</c:v>
                </c:pt>
                <c:pt idx="174">
                  <c:v>424</c:v>
                </c:pt>
                <c:pt idx="175">
                  <c:v>425</c:v>
                </c:pt>
                <c:pt idx="176">
                  <c:v>426</c:v>
                </c:pt>
                <c:pt idx="177">
                  <c:v>427</c:v>
                </c:pt>
                <c:pt idx="178">
                  <c:v>428</c:v>
                </c:pt>
                <c:pt idx="179">
                  <c:v>429</c:v>
                </c:pt>
                <c:pt idx="180">
                  <c:v>430</c:v>
                </c:pt>
                <c:pt idx="181">
                  <c:v>431</c:v>
                </c:pt>
                <c:pt idx="182">
                  <c:v>432</c:v>
                </c:pt>
                <c:pt idx="183">
                  <c:v>433</c:v>
                </c:pt>
                <c:pt idx="184">
                  <c:v>434</c:v>
                </c:pt>
                <c:pt idx="185">
                  <c:v>435</c:v>
                </c:pt>
                <c:pt idx="186">
                  <c:v>436</c:v>
                </c:pt>
                <c:pt idx="187">
                  <c:v>437</c:v>
                </c:pt>
                <c:pt idx="188">
                  <c:v>438</c:v>
                </c:pt>
                <c:pt idx="189">
                  <c:v>439</c:v>
                </c:pt>
                <c:pt idx="190">
                  <c:v>440</c:v>
                </c:pt>
                <c:pt idx="191">
                  <c:v>441</c:v>
                </c:pt>
                <c:pt idx="192">
                  <c:v>442</c:v>
                </c:pt>
                <c:pt idx="193">
                  <c:v>443</c:v>
                </c:pt>
                <c:pt idx="194">
                  <c:v>444</c:v>
                </c:pt>
                <c:pt idx="195">
                  <c:v>445</c:v>
                </c:pt>
                <c:pt idx="196">
                  <c:v>446</c:v>
                </c:pt>
                <c:pt idx="197">
                  <c:v>447</c:v>
                </c:pt>
                <c:pt idx="198">
                  <c:v>448</c:v>
                </c:pt>
                <c:pt idx="199">
                  <c:v>449</c:v>
                </c:pt>
                <c:pt idx="200">
                  <c:v>450</c:v>
                </c:pt>
                <c:pt idx="201">
                  <c:v>451</c:v>
                </c:pt>
                <c:pt idx="202">
                  <c:v>452</c:v>
                </c:pt>
                <c:pt idx="203">
                  <c:v>453</c:v>
                </c:pt>
                <c:pt idx="204">
                  <c:v>454</c:v>
                </c:pt>
                <c:pt idx="205">
                  <c:v>455</c:v>
                </c:pt>
                <c:pt idx="206">
                  <c:v>456</c:v>
                </c:pt>
                <c:pt idx="207">
                  <c:v>457</c:v>
                </c:pt>
                <c:pt idx="208">
                  <c:v>458</c:v>
                </c:pt>
                <c:pt idx="209">
                  <c:v>459</c:v>
                </c:pt>
                <c:pt idx="210">
                  <c:v>460</c:v>
                </c:pt>
                <c:pt idx="211">
                  <c:v>461</c:v>
                </c:pt>
                <c:pt idx="212">
                  <c:v>462</c:v>
                </c:pt>
                <c:pt idx="213">
                  <c:v>463</c:v>
                </c:pt>
                <c:pt idx="214">
                  <c:v>464</c:v>
                </c:pt>
                <c:pt idx="215">
                  <c:v>465</c:v>
                </c:pt>
                <c:pt idx="216">
                  <c:v>466</c:v>
                </c:pt>
                <c:pt idx="217">
                  <c:v>467</c:v>
                </c:pt>
                <c:pt idx="218">
                  <c:v>468</c:v>
                </c:pt>
                <c:pt idx="219">
                  <c:v>469</c:v>
                </c:pt>
                <c:pt idx="220">
                  <c:v>470</c:v>
                </c:pt>
                <c:pt idx="221">
                  <c:v>471</c:v>
                </c:pt>
                <c:pt idx="222">
                  <c:v>472</c:v>
                </c:pt>
                <c:pt idx="223">
                  <c:v>473</c:v>
                </c:pt>
                <c:pt idx="224">
                  <c:v>474</c:v>
                </c:pt>
                <c:pt idx="225">
                  <c:v>475</c:v>
                </c:pt>
                <c:pt idx="226">
                  <c:v>476</c:v>
                </c:pt>
                <c:pt idx="227">
                  <c:v>477</c:v>
                </c:pt>
                <c:pt idx="228">
                  <c:v>478</c:v>
                </c:pt>
                <c:pt idx="229">
                  <c:v>479</c:v>
                </c:pt>
                <c:pt idx="230">
                  <c:v>480</c:v>
                </c:pt>
                <c:pt idx="231">
                  <c:v>481</c:v>
                </c:pt>
                <c:pt idx="232">
                  <c:v>482</c:v>
                </c:pt>
                <c:pt idx="233">
                  <c:v>483</c:v>
                </c:pt>
                <c:pt idx="234">
                  <c:v>484</c:v>
                </c:pt>
                <c:pt idx="235">
                  <c:v>485</c:v>
                </c:pt>
                <c:pt idx="236">
                  <c:v>486</c:v>
                </c:pt>
                <c:pt idx="237">
                  <c:v>487</c:v>
                </c:pt>
                <c:pt idx="238">
                  <c:v>488</c:v>
                </c:pt>
                <c:pt idx="239">
                  <c:v>489</c:v>
                </c:pt>
                <c:pt idx="240">
                  <c:v>490</c:v>
                </c:pt>
                <c:pt idx="241">
                  <c:v>491</c:v>
                </c:pt>
                <c:pt idx="242">
                  <c:v>492</c:v>
                </c:pt>
                <c:pt idx="243">
                  <c:v>493</c:v>
                </c:pt>
                <c:pt idx="244">
                  <c:v>494</c:v>
                </c:pt>
                <c:pt idx="245">
                  <c:v>495</c:v>
                </c:pt>
                <c:pt idx="246">
                  <c:v>496</c:v>
                </c:pt>
                <c:pt idx="247">
                  <c:v>497</c:v>
                </c:pt>
                <c:pt idx="248">
                  <c:v>498</c:v>
                </c:pt>
                <c:pt idx="249">
                  <c:v>499</c:v>
                </c:pt>
                <c:pt idx="250">
                  <c:v>500</c:v>
                </c:pt>
              </c:numCache>
            </c:numRef>
          </c:cat>
          <c:val>
            <c:numRef>
              <c:f>'All Spectra'!$M$2063:$M$2313</c:f>
              <c:numCache>
                <c:formatCode>General</c:formatCode>
                <c:ptCount val="251"/>
                <c:pt idx="0">
                  <c:v>0.37291569385615314</c:v>
                </c:pt>
                <c:pt idx="1">
                  <c:v>0.38765577593485367</c:v>
                </c:pt>
                <c:pt idx="2">
                  <c:v>0.40388133585647584</c:v>
                </c:pt>
                <c:pt idx="3">
                  <c:v>0.42179447889140065</c:v>
                </c:pt>
                <c:pt idx="4">
                  <c:v>0.44102285240331146</c:v>
                </c:pt>
                <c:pt idx="5">
                  <c:v>0.46145754882122236</c:v>
                </c:pt>
                <c:pt idx="6">
                  <c:v>0.48285497206540479</c:v>
                </c:pt>
                <c:pt idx="7">
                  <c:v>0.50481483740510724</c:v>
                </c:pt>
                <c:pt idx="8">
                  <c:v>0.52664081425415032</c:v>
                </c:pt>
                <c:pt idx="9">
                  <c:v>0.54874569848054666</c:v>
                </c:pt>
                <c:pt idx="10">
                  <c:v>0.57011738897610986</c:v>
                </c:pt>
                <c:pt idx="11">
                  <c:v>0.58959570955647411</c:v>
                </c:pt>
                <c:pt idx="12">
                  <c:v>0.60811592065000841</c:v>
                </c:pt>
                <c:pt idx="13">
                  <c:v>0.62463590472465802</c:v>
                </c:pt>
                <c:pt idx="14">
                  <c:v>0.63911311801405501</c:v>
                </c:pt>
                <c:pt idx="15">
                  <c:v>0.65118586061559247</c:v>
                </c:pt>
                <c:pt idx="16">
                  <c:v>0.66031235980242975</c:v>
                </c:pt>
                <c:pt idx="17">
                  <c:v>0.66618052457627108</c:v>
                </c:pt>
                <c:pt idx="18">
                  <c:v>0.66890410242452336</c:v>
                </c:pt>
                <c:pt idx="19">
                  <c:v>0.66889756273553058</c:v>
                </c:pt>
                <c:pt idx="20">
                  <c:v>0.6661506670909676</c:v>
                </c:pt>
                <c:pt idx="21">
                  <c:v>0.66125295108186855</c:v>
                </c:pt>
                <c:pt idx="22">
                  <c:v>0.65501134827160545</c:v>
                </c:pt>
                <c:pt idx="23">
                  <c:v>0.6474057158422305</c:v>
                </c:pt>
                <c:pt idx="24">
                  <c:v>0.63905091168406281</c:v>
                </c:pt>
                <c:pt idx="25">
                  <c:v>0.6303012999672043</c:v>
                </c:pt>
                <c:pt idx="26">
                  <c:v>0.62190637592987574</c:v>
                </c:pt>
                <c:pt idx="27">
                  <c:v>0.61418939455448707</c:v>
                </c:pt>
                <c:pt idx="28">
                  <c:v>0.60695697103368174</c:v>
                </c:pt>
                <c:pt idx="29">
                  <c:v>0.60136136527336892</c:v>
                </c:pt>
                <c:pt idx="30">
                  <c:v>0.59680977406143298</c:v>
                </c:pt>
                <c:pt idx="31">
                  <c:v>0.59375280465251412</c:v>
                </c:pt>
                <c:pt idx="32">
                  <c:v>0.59171684066844121</c:v>
                </c:pt>
                <c:pt idx="33">
                  <c:v>0.59037309270369553</c:v>
                </c:pt>
                <c:pt idx="34">
                  <c:v>0.58957749463652054</c:v>
                </c:pt>
                <c:pt idx="35">
                  <c:v>0.58911496895847315</c:v>
                </c:pt>
                <c:pt idx="36">
                  <c:v>0.5884912115945522</c:v>
                </c:pt>
                <c:pt idx="37">
                  <c:v>0.58779809368678781</c:v>
                </c:pt>
                <c:pt idx="38">
                  <c:v>0.58704403468371469</c:v>
                </c:pt>
                <c:pt idx="39">
                  <c:v>0.5866959532770164</c:v>
                </c:pt>
                <c:pt idx="40">
                  <c:v>0.58653234332308091</c:v>
                </c:pt>
                <c:pt idx="41">
                  <c:v>0.58613761661240871</c:v>
                </c:pt>
                <c:pt idx="42">
                  <c:v>0.58571526557574094</c:v>
                </c:pt>
                <c:pt idx="43">
                  <c:v>0.58520529112694553</c:v>
                </c:pt>
                <c:pt idx="44">
                  <c:v>0.5841600084912173</c:v>
                </c:pt>
                <c:pt idx="45">
                  <c:v>0.5816891948303563</c:v>
                </c:pt>
                <c:pt idx="46">
                  <c:v>0.57861316933570917</c:v>
                </c:pt>
                <c:pt idx="47">
                  <c:v>0.57477443504894488</c:v>
                </c:pt>
                <c:pt idx="48">
                  <c:v>0.57009973073078946</c:v>
                </c:pt>
                <c:pt idx="49">
                  <c:v>0.56494310048808472</c:v>
                </c:pt>
                <c:pt idx="50">
                  <c:v>0.55942425211574942</c:v>
                </c:pt>
                <c:pt idx="51">
                  <c:v>0.55343014820731684</c:v>
                </c:pt>
                <c:pt idx="52">
                  <c:v>0.54720536601929981</c:v>
                </c:pt>
                <c:pt idx="53">
                  <c:v>0.54055306664577651</c:v>
                </c:pt>
                <c:pt idx="54">
                  <c:v>0.5338574515341441</c:v>
                </c:pt>
                <c:pt idx="55">
                  <c:v>0.52615229057565505</c:v>
                </c:pt>
                <c:pt idx="56">
                  <c:v>0.51784931661832423</c:v>
                </c:pt>
                <c:pt idx="57">
                  <c:v>0.50951077327054972</c:v>
                </c:pt>
                <c:pt idx="58">
                  <c:v>0.49994901730924352</c:v>
                </c:pt>
                <c:pt idx="59">
                  <c:v>0.48989895625521052</c:v>
                </c:pt>
                <c:pt idx="60">
                  <c:v>0.47881679470593069</c:v>
                </c:pt>
                <c:pt idx="61">
                  <c:v>0.46706779294915529</c:v>
                </c:pt>
                <c:pt idx="62">
                  <c:v>0.45483211485514202</c:v>
                </c:pt>
                <c:pt idx="63">
                  <c:v>0.44199366830916431</c:v>
                </c:pt>
                <c:pt idx="64">
                  <c:v>0.42821949369500628</c:v>
                </c:pt>
                <c:pt idx="65">
                  <c:v>0.41440882876960122</c:v>
                </c:pt>
                <c:pt idx="66">
                  <c:v>0.40011259532460663</c:v>
                </c:pt>
                <c:pt idx="67">
                  <c:v>0.38548356556284941</c:v>
                </c:pt>
                <c:pt idx="68">
                  <c:v>0.37081422151317345</c:v>
                </c:pt>
                <c:pt idx="69">
                  <c:v>0.35580132029525308</c:v>
                </c:pt>
                <c:pt idx="70">
                  <c:v>0.34052371290699851</c:v>
                </c:pt>
                <c:pt idx="71">
                  <c:v>0.32535212516116063</c:v>
                </c:pt>
                <c:pt idx="72">
                  <c:v>0.30998883719616033</c:v>
                </c:pt>
                <c:pt idx="73">
                  <c:v>0.29501460976602378</c:v>
                </c:pt>
                <c:pt idx="74">
                  <c:v>0.27964326650380833</c:v>
                </c:pt>
                <c:pt idx="75">
                  <c:v>0.26504562218423777</c:v>
                </c:pt>
                <c:pt idx="76">
                  <c:v>0.2505802159705427</c:v>
                </c:pt>
                <c:pt idx="77">
                  <c:v>0.23592580254812154</c:v>
                </c:pt>
                <c:pt idx="78">
                  <c:v>0.22155825769588408</c:v>
                </c:pt>
                <c:pt idx="79">
                  <c:v>0.20815151000257176</c:v>
                </c:pt>
                <c:pt idx="80">
                  <c:v>0.19443306567393578</c:v>
                </c:pt>
                <c:pt idx="81">
                  <c:v>0.18145764392801245</c:v>
                </c:pt>
                <c:pt idx="82">
                  <c:v>0.16872187542118711</c:v>
                </c:pt>
                <c:pt idx="83">
                  <c:v>0.15653147383772781</c:v>
                </c:pt>
                <c:pt idx="84">
                  <c:v>0.14521131866976125</c:v>
                </c:pt>
                <c:pt idx="85">
                  <c:v>0.13440499907755921</c:v>
                </c:pt>
                <c:pt idx="86">
                  <c:v>0.12409844254214079</c:v>
                </c:pt>
                <c:pt idx="87">
                  <c:v>0.11454795211558734</c:v>
                </c:pt>
                <c:pt idx="88">
                  <c:v>0.10561438348486318</c:v>
                </c:pt>
                <c:pt idx="89">
                  <c:v>9.6921798754203814E-2</c:v>
                </c:pt>
                <c:pt idx="90">
                  <c:v>9.0789491157220431E-2</c:v>
                </c:pt>
                <c:pt idx="91">
                  <c:v>8.3764083809594506E-2</c:v>
                </c:pt>
                <c:pt idx="92">
                  <c:v>7.7371769393811948E-2</c:v>
                </c:pt>
                <c:pt idx="93">
                  <c:v>7.1713714827171732E-2</c:v>
                </c:pt>
                <c:pt idx="94">
                  <c:v>6.6293261166730302E-2</c:v>
                </c:pt>
                <c:pt idx="95">
                  <c:v>6.1855402012347939E-2</c:v>
                </c:pt>
                <c:pt idx="96">
                  <c:v>5.7477694549621892E-2</c:v>
                </c:pt>
                <c:pt idx="97">
                  <c:v>5.3517726712177797E-2</c:v>
                </c:pt>
                <c:pt idx="98">
                  <c:v>5.0207189864032102E-2</c:v>
                </c:pt>
                <c:pt idx="99">
                  <c:v>4.7059645456013738E-2</c:v>
                </c:pt>
                <c:pt idx="100">
                  <c:v>4.4491235144181553E-2</c:v>
                </c:pt>
                <c:pt idx="101">
                  <c:v>4.1823594337608197E-2</c:v>
                </c:pt>
                <c:pt idx="102">
                  <c:v>3.9636167074700586E-2</c:v>
                </c:pt>
                <c:pt idx="103">
                  <c:v>3.7387249625480193E-2</c:v>
                </c:pt>
                <c:pt idx="104">
                  <c:v>3.52757365840803E-2</c:v>
                </c:pt>
                <c:pt idx="105">
                  <c:v>3.3519034058956704E-2</c:v>
                </c:pt>
                <c:pt idx="106">
                  <c:v>3.1802343619001056E-2</c:v>
                </c:pt>
                <c:pt idx="107">
                  <c:v>3.0546317064057488E-2</c:v>
                </c:pt>
                <c:pt idx="108">
                  <c:v>2.9109825535194447E-2</c:v>
                </c:pt>
                <c:pt idx="109">
                  <c:v>2.7822487039054097E-2</c:v>
                </c:pt>
                <c:pt idx="110">
                  <c:v>2.6517419986610998E-2</c:v>
                </c:pt>
                <c:pt idx="111">
                  <c:v>2.5267686737996019E-2</c:v>
                </c:pt>
                <c:pt idx="112">
                  <c:v>2.4214686001564682E-2</c:v>
                </c:pt>
                <c:pt idx="113">
                  <c:v>2.3318861043028351E-2</c:v>
                </c:pt>
                <c:pt idx="114">
                  <c:v>2.2424263229626186E-2</c:v>
                </c:pt>
                <c:pt idx="115">
                  <c:v>2.1343089146018554E-2</c:v>
                </c:pt>
                <c:pt idx="116">
                  <c:v>2.0433285408205649E-2</c:v>
                </c:pt>
                <c:pt idx="117">
                  <c:v>1.9375506268282678E-2</c:v>
                </c:pt>
                <c:pt idx="118">
                  <c:v>1.8198678229438534E-2</c:v>
                </c:pt>
                <c:pt idx="119">
                  <c:v>1.7819332565511974E-2</c:v>
                </c:pt>
                <c:pt idx="120">
                  <c:v>1.7242081770937268E-2</c:v>
                </c:pt>
                <c:pt idx="121">
                  <c:v>1.6125052324308869E-2</c:v>
                </c:pt>
                <c:pt idx="122">
                  <c:v>1.5231268398204316E-2</c:v>
                </c:pt>
                <c:pt idx="123">
                  <c:v>1.4143657382211345E-2</c:v>
                </c:pt>
                <c:pt idx="124">
                  <c:v>1.3813054096445366E-2</c:v>
                </c:pt>
                <c:pt idx="125">
                  <c:v>1.3340561361455873E-2</c:v>
                </c:pt>
                <c:pt idx="126">
                  <c:v>1.2599405615052869E-2</c:v>
                </c:pt>
                <c:pt idx="127">
                  <c:v>1.1952939769417954E-2</c:v>
                </c:pt>
                <c:pt idx="128">
                  <c:v>1.1516128535722597E-2</c:v>
                </c:pt>
                <c:pt idx="129">
                  <c:v>1.0547431196649035E-2</c:v>
                </c:pt>
                <c:pt idx="130">
                  <c:v>1.001953938002839E-2</c:v>
                </c:pt>
                <c:pt idx="131">
                  <c:v>9.4617437645266676E-3</c:v>
                </c:pt>
                <c:pt idx="132">
                  <c:v>9.2894729116219984E-3</c:v>
                </c:pt>
                <c:pt idx="133">
                  <c:v>8.8701383578033838E-3</c:v>
                </c:pt>
                <c:pt idx="134">
                  <c:v>8.1411020650183196E-3</c:v>
                </c:pt>
                <c:pt idx="135">
                  <c:v>7.6974769013595044E-3</c:v>
                </c:pt>
                <c:pt idx="136">
                  <c:v>7.5206772584354787E-3</c:v>
                </c:pt>
                <c:pt idx="137">
                  <c:v>7.0512321913120497E-3</c:v>
                </c:pt>
                <c:pt idx="138">
                  <c:v>6.677576091956473E-3</c:v>
                </c:pt>
                <c:pt idx="139">
                  <c:v>6.1017463637711971E-3</c:v>
                </c:pt>
                <c:pt idx="140">
                  <c:v>5.5655758307837054E-3</c:v>
                </c:pt>
                <c:pt idx="141">
                  <c:v>5.5129236927591143E-3</c:v>
                </c:pt>
                <c:pt idx="142">
                  <c:v>5.1849467667119172E-3</c:v>
                </c:pt>
                <c:pt idx="143">
                  <c:v>4.8290215455001149E-3</c:v>
                </c:pt>
                <c:pt idx="144">
                  <c:v>4.4514613777353676E-3</c:v>
                </c:pt>
                <c:pt idx="145">
                  <c:v>4.2004942671084559E-3</c:v>
                </c:pt>
                <c:pt idx="146">
                  <c:v>4.0385500776300336E-3</c:v>
                </c:pt>
                <c:pt idx="147">
                  <c:v>3.8897472210154796E-3</c:v>
                </c:pt>
                <c:pt idx="148">
                  <c:v>3.920402957363252E-3</c:v>
                </c:pt>
                <c:pt idx="149">
                  <c:v>3.839449213159902E-3</c:v>
                </c:pt>
                <c:pt idx="150">
                  <c:v>3.6015476462157533E-3</c:v>
                </c:pt>
                <c:pt idx="151">
                  <c:v>3.4828347727912296E-3</c:v>
                </c:pt>
                <c:pt idx="152">
                  <c:v>3.3481221190052204E-3</c:v>
                </c:pt>
                <c:pt idx="153">
                  <c:v>2.9710923981135853E-3</c:v>
                </c:pt>
                <c:pt idx="154">
                  <c:v>3.2605634307197665E-3</c:v>
                </c:pt>
                <c:pt idx="155">
                  <c:v>3.2577869631380645E-3</c:v>
                </c:pt>
                <c:pt idx="156">
                  <c:v>3.2760381006568633E-3</c:v>
                </c:pt>
                <c:pt idx="157">
                  <c:v>3.2251463425312572E-3</c:v>
                </c:pt>
                <c:pt idx="158">
                  <c:v>3.4211650257257461E-3</c:v>
                </c:pt>
                <c:pt idx="159">
                  <c:v>3.0331981881837116E-3</c:v>
                </c:pt>
                <c:pt idx="160">
                  <c:v>2.8470514501537122E-3</c:v>
                </c:pt>
                <c:pt idx="161">
                  <c:v>3.2584709753982121E-3</c:v>
                </c:pt>
                <c:pt idx="162">
                  <c:v>3.0719745761030749E-3</c:v>
                </c:pt>
                <c:pt idx="163">
                  <c:v>2.911881693939921E-3</c:v>
                </c:pt>
                <c:pt idx="164">
                  <c:v>2.8675106088450076E-3</c:v>
                </c:pt>
                <c:pt idx="165">
                  <c:v>3.2958237151418822E-3</c:v>
                </c:pt>
                <c:pt idx="166">
                  <c:v>3.3228350915136939E-3</c:v>
                </c:pt>
                <c:pt idx="167">
                  <c:v>3.1600187390518997E-3</c:v>
                </c:pt>
                <c:pt idx="168">
                  <c:v>3.3070713569969823E-3</c:v>
                </c:pt>
                <c:pt idx="169">
                  <c:v>2.8942371554733187E-3</c:v>
                </c:pt>
                <c:pt idx="170">
                  <c:v>2.6250191104886986E-3</c:v>
                </c:pt>
                <c:pt idx="171">
                  <c:v>3.021894841072288E-3</c:v>
                </c:pt>
                <c:pt idx="172">
                  <c:v>2.4033141710174638E-3</c:v>
                </c:pt>
                <c:pt idx="173">
                  <c:v>2.409978189969741E-3</c:v>
                </c:pt>
                <c:pt idx="174">
                  <c:v>2.671363556865358E-3</c:v>
                </c:pt>
                <c:pt idx="175">
                  <c:v>2.5857644493987243E-3</c:v>
                </c:pt>
                <c:pt idx="176">
                  <c:v>2.5522557420696512E-3</c:v>
                </c:pt>
                <c:pt idx="177">
                  <c:v>2.6769336500973651E-3</c:v>
                </c:pt>
                <c:pt idx="178">
                  <c:v>2.5998604408461251E-3</c:v>
                </c:pt>
                <c:pt idx="179">
                  <c:v>2.6156803088137597E-3</c:v>
                </c:pt>
                <c:pt idx="180">
                  <c:v>2.8019897401786072E-3</c:v>
                </c:pt>
                <c:pt idx="181">
                  <c:v>2.6552776164328945E-3</c:v>
                </c:pt>
                <c:pt idx="182">
                  <c:v>2.6044240492270111E-3</c:v>
                </c:pt>
                <c:pt idx="183">
                  <c:v>2.6629714736665544E-3</c:v>
                </c:pt>
                <c:pt idx="184">
                  <c:v>2.4871653936230152E-3</c:v>
                </c:pt>
                <c:pt idx="185">
                  <c:v>4.6387028545506245E-3</c:v>
                </c:pt>
                <c:pt idx="186">
                  <c:v>4.6782546843707308E-3</c:v>
                </c:pt>
                <c:pt idx="187">
                  <c:v>4.6728161326859835E-3</c:v>
                </c:pt>
                <c:pt idx="188">
                  <c:v>4.6085904168024806E-3</c:v>
                </c:pt>
                <c:pt idx="189">
                  <c:v>4.5747671807754488E-3</c:v>
                </c:pt>
                <c:pt idx="190">
                  <c:v>4.6155382934376446E-3</c:v>
                </c:pt>
                <c:pt idx="191">
                  <c:v>4.6339317101771575E-3</c:v>
                </c:pt>
                <c:pt idx="192">
                  <c:v>4.6176982853097419E-3</c:v>
                </c:pt>
                <c:pt idx="193">
                  <c:v>4.6871986409972371E-3</c:v>
                </c:pt>
                <c:pt idx="194">
                  <c:v>4.6470328150423103E-3</c:v>
                </c:pt>
                <c:pt idx="195">
                  <c:v>4.5704492744900937E-3</c:v>
                </c:pt>
                <c:pt idx="196">
                  <c:v>4.5582871242348571E-3</c:v>
                </c:pt>
                <c:pt idx="197">
                  <c:v>4.5671751425796891E-3</c:v>
                </c:pt>
                <c:pt idx="198">
                  <c:v>4.678018894685599E-3</c:v>
                </c:pt>
                <c:pt idx="199">
                  <c:v>4.6336298359333557E-3</c:v>
                </c:pt>
                <c:pt idx="200">
                  <c:v>4.6240491480581273E-3</c:v>
                </c:pt>
                <c:pt idx="201">
                  <c:v>4.6185630003150509E-3</c:v>
                </c:pt>
                <c:pt idx="202">
                  <c:v>4.6620339534960758E-3</c:v>
                </c:pt>
                <c:pt idx="203">
                  <c:v>4.5721262624405035E-3</c:v>
                </c:pt>
                <c:pt idx="204">
                  <c:v>4.5472400528492963E-3</c:v>
                </c:pt>
                <c:pt idx="205">
                  <c:v>4.5732792516741099E-3</c:v>
                </c:pt>
                <c:pt idx="206">
                  <c:v>4.6060303851833025E-3</c:v>
                </c:pt>
                <c:pt idx="207">
                  <c:v>4.5724580160861894E-3</c:v>
                </c:pt>
                <c:pt idx="208">
                  <c:v>4.6822777273626635E-3</c:v>
                </c:pt>
                <c:pt idx="209">
                  <c:v>4.6675677250586209E-3</c:v>
                </c:pt>
                <c:pt idx="210">
                  <c:v>4.6165783898818322E-3</c:v>
                </c:pt>
                <c:pt idx="211">
                  <c:v>4.6346222564007718E-3</c:v>
                </c:pt>
                <c:pt idx="212">
                  <c:v>4.6583987929738873E-3</c:v>
                </c:pt>
                <c:pt idx="213">
                  <c:v>4.6471894669636599E-3</c:v>
                </c:pt>
                <c:pt idx="214">
                  <c:v>4.6920643537029048E-3</c:v>
                </c:pt>
                <c:pt idx="215">
                  <c:v>4.6942864026648769E-3</c:v>
                </c:pt>
                <c:pt idx="216">
                  <c:v>4.5752241464278856E-3</c:v>
                </c:pt>
                <c:pt idx="217">
                  <c:v>4.5379092846601493E-3</c:v>
                </c:pt>
                <c:pt idx="218">
                  <c:v>4.5850303990546838E-3</c:v>
                </c:pt>
                <c:pt idx="219">
                  <c:v>4.5810675931152968E-3</c:v>
                </c:pt>
                <c:pt idx="220">
                  <c:v>4.5832401658324655E-3</c:v>
                </c:pt>
                <c:pt idx="221">
                  <c:v>4.5269593267988177E-3</c:v>
                </c:pt>
                <c:pt idx="222">
                  <c:v>4.4672005857032378E-3</c:v>
                </c:pt>
                <c:pt idx="223">
                  <c:v>4.466709467956697E-3</c:v>
                </c:pt>
                <c:pt idx="224">
                  <c:v>4.5042203461047158E-3</c:v>
                </c:pt>
                <c:pt idx="225">
                  <c:v>4.5445745562288295E-3</c:v>
                </c:pt>
                <c:pt idx="226">
                  <c:v>4.4794513099869916E-3</c:v>
                </c:pt>
                <c:pt idx="227">
                  <c:v>4.4529398651038631E-3</c:v>
                </c:pt>
                <c:pt idx="228">
                  <c:v>4.5415745319515432E-3</c:v>
                </c:pt>
                <c:pt idx="229">
                  <c:v>4.4261827181252154E-3</c:v>
                </c:pt>
                <c:pt idx="230">
                  <c:v>4.4619330241493591E-3</c:v>
                </c:pt>
                <c:pt idx="231">
                  <c:v>4.4760037113153002E-3</c:v>
                </c:pt>
                <c:pt idx="232">
                  <c:v>4.3838232500077691E-3</c:v>
                </c:pt>
                <c:pt idx="233">
                  <c:v>4.2879449102888626E-3</c:v>
                </c:pt>
                <c:pt idx="234">
                  <c:v>4.2483891354421436E-3</c:v>
                </c:pt>
                <c:pt idx="235">
                  <c:v>4.370806723669721E-3</c:v>
                </c:pt>
                <c:pt idx="236">
                  <c:v>4.3484058051306423E-3</c:v>
                </c:pt>
                <c:pt idx="237">
                  <c:v>4.3343515302680718E-3</c:v>
                </c:pt>
                <c:pt idx="238">
                  <c:v>4.3226288641372958E-3</c:v>
                </c:pt>
                <c:pt idx="239">
                  <c:v>4.3634185018940575E-3</c:v>
                </c:pt>
                <c:pt idx="240">
                  <c:v>4.2941200841226847E-3</c:v>
                </c:pt>
                <c:pt idx="241">
                  <c:v>4.3057857789207859E-3</c:v>
                </c:pt>
                <c:pt idx="242">
                  <c:v>4.3065671469842233E-3</c:v>
                </c:pt>
                <c:pt idx="243">
                  <c:v>4.2550532667008679E-3</c:v>
                </c:pt>
                <c:pt idx="244">
                  <c:v>4.2818140874040502E-3</c:v>
                </c:pt>
                <c:pt idx="245">
                  <c:v>4.2742686610079293E-3</c:v>
                </c:pt>
                <c:pt idx="246">
                  <c:v>4.2476718186439909E-3</c:v>
                </c:pt>
                <c:pt idx="247">
                  <c:v>4.2317420691296561E-3</c:v>
                </c:pt>
                <c:pt idx="248">
                  <c:v>4.2224829596001108E-3</c:v>
                </c:pt>
                <c:pt idx="249">
                  <c:v>4.2245084314908466E-3</c:v>
                </c:pt>
                <c:pt idx="250">
                  <c:v>4.1347370270348001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B67A-48F0-9907-20E13C38859A}"/>
            </c:ext>
          </c:extLst>
        </c:ser>
        <c:ser>
          <c:idx val="12"/>
          <c:order val="12"/>
          <c:tx>
            <c:strRef>
              <c:f>'All Spectra'!$N$2062</c:f>
              <c:strCache>
                <c:ptCount val="1"/>
                <c:pt idx="0">
                  <c:v>Abs (13)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ll Spectra'!$A$2063:$A$2313</c:f>
              <c:numCache>
                <c:formatCode>General</c:formatCode>
                <c:ptCount val="251"/>
                <c:pt idx="0">
                  <c:v>250</c:v>
                </c:pt>
                <c:pt idx="1">
                  <c:v>251</c:v>
                </c:pt>
                <c:pt idx="2">
                  <c:v>252</c:v>
                </c:pt>
                <c:pt idx="3">
                  <c:v>253</c:v>
                </c:pt>
                <c:pt idx="4">
                  <c:v>254</c:v>
                </c:pt>
                <c:pt idx="5">
                  <c:v>255</c:v>
                </c:pt>
                <c:pt idx="6">
                  <c:v>256</c:v>
                </c:pt>
                <c:pt idx="7">
                  <c:v>257</c:v>
                </c:pt>
                <c:pt idx="8">
                  <c:v>258</c:v>
                </c:pt>
                <c:pt idx="9">
                  <c:v>259</c:v>
                </c:pt>
                <c:pt idx="10">
                  <c:v>260</c:v>
                </c:pt>
                <c:pt idx="11">
                  <c:v>261</c:v>
                </c:pt>
                <c:pt idx="12">
                  <c:v>262</c:v>
                </c:pt>
                <c:pt idx="13">
                  <c:v>263</c:v>
                </c:pt>
                <c:pt idx="14">
                  <c:v>264</c:v>
                </c:pt>
                <c:pt idx="15">
                  <c:v>265</c:v>
                </c:pt>
                <c:pt idx="16">
                  <c:v>266</c:v>
                </c:pt>
                <c:pt idx="17">
                  <c:v>267</c:v>
                </c:pt>
                <c:pt idx="18">
                  <c:v>268</c:v>
                </c:pt>
                <c:pt idx="19">
                  <c:v>269</c:v>
                </c:pt>
                <c:pt idx="20">
                  <c:v>270</c:v>
                </c:pt>
                <c:pt idx="21">
                  <c:v>271</c:v>
                </c:pt>
                <c:pt idx="22">
                  <c:v>272</c:v>
                </c:pt>
                <c:pt idx="23">
                  <c:v>273</c:v>
                </c:pt>
                <c:pt idx="24">
                  <c:v>274</c:v>
                </c:pt>
                <c:pt idx="25">
                  <c:v>275</c:v>
                </c:pt>
                <c:pt idx="26">
                  <c:v>276</c:v>
                </c:pt>
                <c:pt idx="27">
                  <c:v>277</c:v>
                </c:pt>
                <c:pt idx="28">
                  <c:v>278</c:v>
                </c:pt>
                <c:pt idx="29">
                  <c:v>279</c:v>
                </c:pt>
                <c:pt idx="30">
                  <c:v>280</c:v>
                </c:pt>
                <c:pt idx="31">
                  <c:v>281</c:v>
                </c:pt>
                <c:pt idx="32">
                  <c:v>282</c:v>
                </c:pt>
                <c:pt idx="33">
                  <c:v>283</c:v>
                </c:pt>
                <c:pt idx="34">
                  <c:v>284</c:v>
                </c:pt>
                <c:pt idx="35">
                  <c:v>285</c:v>
                </c:pt>
                <c:pt idx="36">
                  <c:v>286</c:v>
                </c:pt>
                <c:pt idx="37">
                  <c:v>287</c:v>
                </c:pt>
                <c:pt idx="38">
                  <c:v>288</c:v>
                </c:pt>
                <c:pt idx="39">
                  <c:v>289</c:v>
                </c:pt>
                <c:pt idx="40">
                  <c:v>290</c:v>
                </c:pt>
                <c:pt idx="41">
                  <c:v>291</c:v>
                </c:pt>
                <c:pt idx="42">
                  <c:v>292</c:v>
                </c:pt>
                <c:pt idx="43">
                  <c:v>293</c:v>
                </c:pt>
                <c:pt idx="44">
                  <c:v>294</c:v>
                </c:pt>
                <c:pt idx="45">
                  <c:v>295</c:v>
                </c:pt>
                <c:pt idx="46">
                  <c:v>296</c:v>
                </c:pt>
                <c:pt idx="47">
                  <c:v>297</c:v>
                </c:pt>
                <c:pt idx="48">
                  <c:v>298</c:v>
                </c:pt>
                <c:pt idx="49">
                  <c:v>299</c:v>
                </c:pt>
                <c:pt idx="50">
                  <c:v>300</c:v>
                </c:pt>
                <c:pt idx="51">
                  <c:v>301</c:v>
                </c:pt>
                <c:pt idx="52">
                  <c:v>302</c:v>
                </c:pt>
                <c:pt idx="53">
                  <c:v>303</c:v>
                </c:pt>
                <c:pt idx="54">
                  <c:v>304</c:v>
                </c:pt>
                <c:pt idx="55">
                  <c:v>305</c:v>
                </c:pt>
                <c:pt idx="56">
                  <c:v>306</c:v>
                </c:pt>
                <c:pt idx="57">
                  <c:v>307</c:v>
                </c:pt>
                <c:pt idx="58">
                  <c:v>308</c:v>
                </c:pt>
                <c:pt idx="59">
                  <c:v>309</c:v>
                </c:pt>
                <c:pt idx="60">
                  <c:v>310</c:v>
                </c:pt>
                <c:pt idx="61">
                  <c:v>311</c:v>
                </c:pt>
                <c:pt idx="62">
                  <c:v>312</c:v>
                </c:pt>
                <c:pt idx="63">
                  <c:v>313</c:v>
                </c:pt>
                <c:pt idx="64">
                  <c:v>314</c:v>
                </c:pt>
                <c:pt idx="65">
                  <c:v>315</c:v>
                </c:pt>
                <c:pt idx="66">
                  <c:v>316</c:v>
                </c:pt>
                <c:pt idx="67">
                  <c:v>317</c:v>
                </c:pt>
                <c:pt idx="68">
                  <c:v>318</c:v>
                </c:pt>
                <c:pt idx="69">
                  <c:v>319</c:v>
                </c:pt>
                <c:pt idx="70">
                  <c:v>320</c:v>
                </c:pt>
                <c:pt idx="71">
                  <c:v>321</c:v>
                </c:pt>
                <c:pt idx="72">
                  <c:v>322</c:v>
                </c:pt>
                <c:pt idx="73">
                  <c:v>323</c:v>
                </c:pt>
                <c:pt idx="74">
                  <c:v>324</c:v>
                </c:pt>
                <c:pt idx="75">
                  <c:v>325</c:v>
                </c:pt>
                <c:pt idx="76">
                  <c:v>326</c:v>
                </c:pt>
                <c:pt idx="77">
                  <c:v>327</c:v>
                </c:pt>
                <c:pt idx="78">
                  <c:v>328</c:v>
                </c:pt>
                <c:pt idx="79">
                  <c:v>329</c:v>
                </c:pt>
                <c:pt idx="80">
                  <c:v>330</c:v>
                </c:pt>
                <c:pt idx="81">
                  <c:v>331</c:v>
                </c:pt>
                <c:pt idx="82">
                  <c:v>332</c:v>
                </c:pt>
                <c:pt idx="83">
                  <c:v>333</c:v>
                </c:pt>
                <c:pt idx="84">
                  <c:v>334</c:v>
                </c:pt>
                <c:pt idx="85">
                  <c:v>335</c:v>
                </c:pt>
                <c:pt idx="86">
                  <c:v>336</c:v>
                </c:pt>
                <c:pt idx="87">
                  <c:v>337</c:v>
                </c:pt>
                <c:pt idx="88">
                  <c:v>338</c:v>
                </c:pt>
                <c:pt idx="89">
                  <c:v>339</c:v>
                </c:pt>
                <c:pt idx="90">
                  <c:v>340</c:v>
                </c:pt>
                <c:pt idx="91">
                  <c:v>341</c:v>
                </c:pt>
                <c:pt idx="92">
                  <c:v>342</c:v>
                </c:pt>
                <c:pt idx="93">
                  <c:v>343</c:v>
                </c:pt>
                <c:pt idx="94">
                  <c:v>344</c:v>
                </c:pt>
                <c:pt idx="95">
                  <c:v>345</c:v>
                </c:pt>
                <c:pt idx="96">
                  <c:v>346</c:v>
                </c:pt>
                <c:pt idx="97">
                  <c:v>347</c:v>
                </c:pt>
                <c:pt idx="98">
                  <c:v>348</c:v>
                </c:pt>
                <c:pt idx="99">
                  <c:v>349</c:v>
                </c:pt>
                <c:pt idx="100">
                  <c:v>350</c:v>
                </c:pt>
                <c:pt idx="101">
                  <c:v>351</c:v>
                </c:pt>
                <c:pt idx="102">
                  <c:v>352</c:v>
                </c:pt>
                <c:pt idx="103">
                  <c:v>353</c:v>
                </c:pt>
                <c:pt idx="104">
                  <c:v>354</c:v>
                </c:pt>
                <c:pt idx="105">
                  <c:v>355</c:v>
                </c:pt>
                <c:pt idx="106">
                  <c:v>356</c:v>
                </c:pt>
                <c:pt idx="107">
                  <c:v>357</c:v>
                </c:pt>
                <c:pt idx="108">
                  <c:v>358</c:v>
                </c:pt>
                <c:pt idx="109">
                  <c:v>359</c:v>
                </c:pt>
                <c:pt idx="110">
                  <c:v>360</c:v>
                </c:pt>
                <c:pt idx="111">
                  <c:v>361</c:v>
                </c:pt>
                <c:pt idx="112">
                  <c:v>362</c:v>
                </c:pt>
                <c:pt idx="113">
                  <c:v>363</c:v>
                </c:pt>
                <c:pt idx="114">
                  <c:v>364</c:v>
                </c:pt>
                <c:pt idx="115">
                  <c:v>365</c:v>
                </c:pt>
                <c:pt idx="116">
                  <c:v>366</c:v>
                </c:pt>
                <c:pt idx="117">
                  <c:v>367</c:v>
                </c:pt>
                <c:pt idx="118">
                  <c:v>368</c:v>
                </c:pt>
                <c:pt idx="119">
                  <c:v>369</c:v>
                </c:pt>
                <c:pt idx="120">
                  <c:v>370</c:v>
                </c:pt>
                <c:pt idx="121">
                  <c:v>371</c:v>
                </c:pt>
                <c:pt idx="122">
                  <c:v>372</c:v>
                </c:pt>
                <c:pt idx="123">
                  <c:v>373</c:v>
                </c:pt>
                <c:pt idx="124">
                  <c:v>374</c:v>
                </c:pt>
                <c:pt idx="125">
                  <c:v>375</c:v>
                </c:pt>
                <c:pt idx="126">
                  <c:v>376</c:v>
                </c:pt>
                <c:pt idx="127">
                  <c:v>377</c:v>
                </c:pt>
                <c:pt idx="128">
                  <c:v>378</c:v>
                </c:pt>
                <c:pt idx="129">
                  <c:v>379</c:v>
                </c:pt>
                <c:pt idx="130">
                  <c:v>380</c:v>
                </c:pt>
                <c:pt idx="131">
                  <c:v>381</c:v>
                </c:pt>
                <c:pt idx="132">
                  <c:v>382</c:v>
                </c:pt>
                <c:pt idx="133">
                  <c:v>383</c:v>
                </c:pt>
                <c:pt idx="134">
                  <c:v>384</c:v>
                </c:pt>
                <c:pt idx="135">
                  <c:v>385</c:v>
                </c:pt>
                <c:pt idx="136">
                  <c:v>386</c:v>
                </c:pt>
                <c:pt idx="137">
                  <c:v>387</c:v>
                </c:pt>
                <c:pt idx="138">
                  <c:v>388</c:v>
                </c:pt>
                <c:pt idx="139">
                  <c:v>389</c:v>
                </c:pt>
                <c:pt idx="140">
                  <c:v>390</c:v>
                </c:pt>
                <c:pt idx="141">
                  <c:v>391</c:v>
                </c:pt>
                <c:pt idx="142">
                  <c:v>392</c:v>
                </c:pt>
                <c:pt idx="143">
                  <c:v>393</c:v>
                </c:pt>
                <c:pt idx="144">
                  <c:v>394</c:v>
                </c:pt>
                <c:pt idx="145">
                  <c:v>395</c:v>
                </c:pt>
                <c:pt idx="146">
                  <c:v>396</c:v>
                </c:pt>
                <c:pt idx="147">
                  <c:v>397</c:v>
                </c:pt>
                <c:pt idx="148">
                  <c:v>398</c:v>
                </c:pt>
                <c:pt idx="149">
                  <c:v>399</c:v>
                </c:pt>
                <c:pt idx="150">
                  <c:v>400</c:v>
                </c:pt>
                <c:pt idx="151">
                  <c:v>401</c:v>
                </c:pt>
                <c:pt idx="152">
                  <c:v>402</c:v>
                </c:pt>
                <c:pt idx="153">
                  <c:v>403</c:v>
                </c:pt>
                <c:pt idx="154">
                  <c:v>404</c:v>
                </c:pt>
                <c:pt idx="155">
                  <c:v>405</c:v>
                </c:pt>
                <c:pt idx="156">
                  <c:v>406</c:v>
                </c:pt>
                <c:pt idx="157">
                  <c:v>407</c:v>
                </c:pt>
                <c:pt idx="158">
                  <c:v>408</c:v>
                </c:pt>
                <c:pt idx="159">
                  <c:v>409</c:v>
                </c:pt>
                <c:pt idx="160">
                  <c:v>410</c:v>
                </c:pt>
                <c:pt idx="161">
                  <c:v>411</c:v>
                </c:pt>
                <c:pt idx="162">
                  <c:v>412</c:v>
                </c:pt>
                <c:pt idx="163">
                  <c:v>413</c:v>
                </c:pt>
                <c:pt idx="164">
                  <c:v>414</c:v>
                </c:pt>
                <c:pt idx="165">
                  <c:v>415</c:v>
                </c:pt>
                <c:pt idx="166">
                  <c:v>416</c:v>
                </c:pt>
                <c:pt idx="167">
                  <c:v>417</c:v>
                </c:pt>
                <c:pt idx="168">
                  <c:v>418</c:v>
                </c:pt>
                <c:pt idx="169">
                  <c:v>419</c:v>
                </c:pt>
                <c:pt idx="170">
                  <c:v>420</c:v>
                </c:pt>
                <c:pt idx="171">
                  <c:v>421</c:v>
                </c:pt>
                <c:pt idx="172">
                  <c:v>422</c:v>
                </c:pt>
                <c:pt idx="173">
                  <c:v>423</c:v>
                </c:pt>
                <c:pt idx="174">
                  <c:v>424</c:v>
                </c:pt>
                <c:pt idx="175">
                  <c:v>425</c:v>
                </c:pt>
                <c:pt idx="176">
                  <c:v>426</c:v>
                </c:pt>
                <c:pt idx="177">
                  <c:v>427</c:v>
                </c:pt>
                <c:pt idx="178">
                  <c:v>428</c:v>
                </c:pt>
                <c:pt idx="179">
                  <c:v>429</c:v>
                </c:pt>
                <c:pt idx="180">
                  <c:v>430</c:v>
                </c:pt>
                <c:pt idx="181">
                  <c:v>431</c:v>
                </c:pt>
                <c:pt idx="182">
                  <c:v>432</c:v>
                </c:pt>
                <c:pt idx="183">
                  <c:v>433</c:v>
                </c:pt>
                <c:pt idx="184">
                  <c:v>434</c:v>
                </c:pt>
                <c:pt idx="185">
                  <c:v>435</c:v>
                </c:pt>
                <c:pt idx="186">
                  <c:v>436</c:v>
                </c:pt>
                <c:pt idx="187">
                  <c:v>437</c:v>
                </c:pt>
                <c:pt idx="188">
                  <c:v>438</c:v>
                </c:pt>
                <c:pt idx="189">
                  <c:v>439</c:v>
                </c:pt>
                <c:pt idx="190">
                  <c:v>440</c:v>
                </c:pt>
                <c:pt idx="191">
                  <c:v>441</c:v>
                </c:pt>
                <c:pt idx="192">
                  <c:v>442</c:v>
                </c:pt>
                <c:pt idx="193">
                  <c:v>443</c:v>
                </c:pt>
                <c:pt idx="194">
                  <c:v>444</c:v>
                </c:pt>
                <c:pt idx="195">
                  <c:v>445</c:v>
                </c:pt>
                <c:pt idx="196">
                  <c:v>446</c:v>
                </c:pt>
                <c:pt idx="197">
                  <c:v>447</c:v>
                </c:pt>
                <c:pt idx="198">
                  <c:v>448</c:v>
                </c:pt>
                <c:pt idx="199">
                  <c:v>449</c:v>
                </c:pt>
                <c:pt idx="200">
                  <c:v>450</c:v>
                </c:pt>
                <c:pt idx="201">
                  <c:v>451</c:v>
                </c:pt>
                <c:pt idx="202">
                  <c:v>452</c:v>
                </c:pt>
                <c:pt idx="203">
                  <c:v>453</c:v>
                </c:pt>
                <c:pt idx="204">
                  <c:v>454</c:v>
                </c:pt>
                <c:pt idx="205">
                  <c:v>455</c:v>
                </c:pt>
                <c:pt idx="206">
                  <c:v>456</c:v>
                </c:pt>
                <c:pt idx="207">
                  <c:v>457</c:v>
                </c:pt>
                <c:pt idx="208">
                  <c:v>458</c:v>
                </c:pt>
                <c:pt idx="209">
                  <c:v>459</c:v>
                </c:pt>
                <c:pt idx="210">
                  <c:v>460</c:v>
                </c:pt>
                <c:pt idx="211">
                  <c:v>461</c:v>
                </c:pt>
                <c:pt idx="212">
                  <c:v>462</c:v>
                </c:pt>
                <c:pt idx="213">
                  <c:v>463</c:v>
                </c:pt>
                <c:pt idx="214">
                  <c:v>464</c:v>
                </c:pt>
                <c:pt idx="215">
                  <c:v>465</c:v>
                </c:pt>
                <c:pt idx="216">
                  <c:v>466</c:v>
                </c:pt>
                <c:pt idx="217">
                  <c:v>467</c:v>
                </c:pt>
                <c:pt idx="218">
                  <c:v>468</c:v>
                </c:pt>
                <c:pt idx="219">
                  <c:v>469</c:v>
                </c:pt>
                <c:pt idx="220">
                  <c:v>470</c:v>
                </c:pt>
                <c:pt idx="221">
                  <c:v>471</c:v>
                </c:pt>
                <c:pt idx="222">
                  <c:v>472</c:v>
                </c:pt>
                <c:pt idx="223">
                  <c:v>473</c:v>
                </c:pt>
                <c:pt idx="224">
                  <c:v>474</c:v>
                </c:pt>
                <c:pt idx="225">
                  <c:v>475</c:v>
                </c:pt>
                <c:pt idx="226">
                  <c:v>476</c:v>
                </c:pt>
                <c:pt idx="227">
                  <c:v>477</c:v>
                </c:pt>
                <c:pt idx="228">
                  <c:v>478</c:v>
                </c:pt>
                <c:pt idx="229">
                  <c:v>479</c:v>
                </c:pt>
                <c:pt idx="230">
                  <c:v>480</c:v>
                </c:pt>
                <c:pt idx="231">
                  <c:v>481</c:v>
                </c:pt>
                <c:pt idx="232">
                  <c:v>482</c:v>
                </c:pt>
                <c:pt idx="233">
                  <c:v>483</c:v>
                </c:pt>
                <c:pt idx="234">
                  <c:v>484</c:v>
                </c:pt>
                <c:pt idx="235">
                  <c:v>485</c:v>
                </c:pt>
                <c:pt idx="236">
                  <c:v>486</c:v>
                </c:pt>
                <c:pt idx="237">
                  <c:v>487</c:v>
                </c:pt>
                <c:pt idx="238">
                  <c:v>488</c:v>
                </c:pt>
                <c:pt idx="239">
                  <c:v>489</c:v>
                </c:pt>
                <c:pt idx="240">
                  <c:v>490</c:v>
                </c:pt>
                <c:pt idx="241">
                  <c:v>491</c:v>
                </c:pt>
                <c:pt idx="242">
                  <c:v>492</c:v>
                </c:pt>
                <c:pt idx="243">
                  <c:v>493</c:v>
                </c:pt>
                <c:pt idx="244">
                  <c:v>494</c:v>
                </c:pt>
                <c:pt idx="245">
                  <c:v>495</c:v>
                </c:pt>
                <c:pt idx="246">
                  <c:v>496</c:v>
                </c:pt>
                <c:pt idx="247">
                  <c:v>497</c:v>
                </c:pt>
                <c:pt idx="248">
                  <c:v>498</c:v>
                </c:pt>
                <c:pt idx="249">
                  <c:v>499</c:v>
                </c:pt>
                <c:pt idx="250">
                  <c:v>500</c:v>
                </c:pt>
              </c:numCache>
            </c:numRef>
          </c:cat>
          <c:val>
            <c:numRef>
              <c:f>'All Spectra'!$N$2063:$N$2313</c:f>
              <c:numCache>
                <c:formatCode>General</c:formatCode>
                <c:ptCount val="251"/>
                <c:pt idx="0">
                  <c:v>0.37412374510779672</c:v>
                </c:pt>
                <c:pt idx="1">
                  <c:v>0.38848566090634162</c:v>
                </c:pt>
                <c:pt idx="2">
                  <c:v>0.40428394645360888</c:v>
                </c:pt>
                <c:pt idx="3">
                  <c:v>0.4218685640220784</c:v>
                </c:pt>
                <c:pt idx="4">
                  <c:v>0.44065443249247432</c:v>
                </c:pt>
                <c:pt idx="5">
                  <c:v>0.46072625607542778</c:v>
                </c:pt>
                <c:pt idx="6">
                  <c:v>0.48180041858559602</c:v>
                </c:pt>
                <c:pt idx="7">
                  <c:v>0.5032836823119673</c:v>
                </c:pt>
                <c:pt idx="8">
                  <c:v>0.52462453308925761</c:v>
                </c:pt>
                <c:pt idx="9">
                  <c:v>0.54625519748216933</c:v>
                </c:pt>
                <c:pt idx="10">
                  <c:v>0.56722888415293005</c:v>
                </c:pt>
                <c:pt idx="11">
                  <c:v>0.58668464060279191</c:v>
                </c:pt>
                <c:pt idx="12">
                  <c:v>0.60478196484436908</c:v>
                </c:pt>
                <c:pt idx="13">
                  <c:v>0.62113077602729505</c:v>
                </c:pt>
                <c:pt idx="14">
                  <c:v>0.63526489114318707</c:v>
                </c:pt>
                <c:pt idx="15">
                  <c:v>0.6472113380018526</c:v>
                </c:pt>
                <c:pt idx="16">
                  <c:v>0.65597649994450924</c:v>
                </c:pt>
                <c:pt idx="17">
                  <c:v>0.66179997548299041</c:v>
                </c:pt>
                <c:pt idx="18">
                  <c:v>0.66451365017456221</c:v>
                </c:pt>
                <c:pt idx="19">
                  <c:v>0.66427883807619359</c:v>
                </c:pt>
                <c:pt idx="20">
                  <c:v>0.6615491160633038</c:v>
                </c:pt>
                <c:pt idx="21">
                  <c:v>0.65688662978447221</c:v>
                </c:pt>
                <c:pt idx="22">
                  <c:v>0.65050049205550586</c:v>
                </c:pt>
                <c:pt idx="23">
                  <c:v>0.64322523415293131</c:v>
                </c:pt>
                <c:pt idx="24">
                  <c:v>0.63476137066160299</c:v>
                </c:pt>
                <c:pt idx="25">
                  <c:v>0.62618807153861211</c:v>
                </c:pt>
                <c:pt idx="26">
                  <c:v>0.61779082839431954</c:v>
                </c:pt>
                <c:pt idx="27">
                  <c:v>0.61028933321387557</c:v>
                </c:pt>
                <c:pt idx="28">
                  <c:v>0.603208589846157</c:v>
                </c:pt>
                <c:pt idx="29">
                  <c:v>0.59761969071520582</c:v>
                </c:pt>
                <c:pt idx="30">
                  <c:v>0.59314813887325191</c:v>
                </c:pt>
                <c:pt idx="31">
                  <c:v>0.59005136913443101</c:v>
                </c:pt>
                <c:pt idx="32">
                  <c:v>0.58808516553667622</c:v>
                </c:pt>
                <c:pt idx="33">
                  <c:v>0.58644432497462973</c:v>
                </c:pt>
                <c:pt idx="34">
                  <c:v>0.58564339929181952</c:v>
                </c:pt>
                <c:pt idx="35">
                  <c:v>0.58506040686959515</c:v>
                </c:pt>
                <c:pt idx="36">
                  <c:v>0.58447557241522174</c:v>
                </c:pt>
                <c:pt idx="37">
                  <c:v>0.58381360534864057</c:v>
                </c:pt>
                <c:pt idx="38">
                  <c:v>0.58300583158419339</c:v>
                </c:pt>
                <c:pt idx="39">
                  <c:v>0.58260522620088817</c:v>
                </c:pt>
                <c:pt idx="40">
                  <c:v>0.58212954356886615</c:v>
                </c:pt>
                <c:pt idx="41">
                  <c:v>0.58183616679587291</c:v>
                </c:pt>
                <c:pt idx="42">
                  <c:v>0.58141061923188619</c:v>
                </c:pt>
                <c:pt idx="43">
                  <c:v>0.58070114143505192</c:v>
                </c:pt>
                <c:pt idx="44">
                  <c:v>0.57954510719317975</c:v>
                </c:pt>
                <c:pt idx="45">
                  <c:v>0.57721312479809206</c:v>
                </c:pt>
                <c:pt idx="46">
                  <c:v>0.5740593161572326</c:v>
                </c:pt>
                <c:pt idx="47">
                  <c:v>0.57003881642035648</c:v>
                </c:pt>
                <c:pt idx="48">
                  <c:v>0.56536649377689163</c:v>
                </c:pt>
                <c:pt idx="49">
                  <c:v>0.56023380646810428</c:v>
                </c:pt>
                <c:pt idx="50">
                  <c:v>0.55441322738969612</c:v>
                </c:pt>
                <c:pt idx="51">
                  <c:v>0.54851351620320665</c:v>
                </c:pt>
                <c:pt idx="52">
                  <c:v>0.54255636793913431</c:v>
                </c:pt>
                <c:pt idx="53">
                  <c:v>0.53584170431551803</c:v>
                </c:pt>
                <c:pt idx="54">
                  <c:v>0.52911788419849126</c:v>
                </c:pt>
                <c:pt idx="55">
                  <c:v>0.52148323570091015</c:v>
                </c:pt>
                <c:pt idx="56">
                  <c:v>0.51324272010815208</c:v>
                </c:pt>
                <c:pt idx="57">
                  <c:v>0.50463992727724316</c:v>
                </c:pt>
                <c:pt idx="58">
                  <c:v>0.495326626075969</c:v>
                </c:pt>
                <c:pt idx="59">
                  <c:v>0.4849380423894763</c:v>
                </c:pt>
                <c:pt idx="60">
                  <c:v>0.47422771673859709</c:v>
                </c:pt>
                <c:pt idx="61">
                  <c:v>0.46254756650618795</c:v>
                </c:pt>
                <c:pt idx="62">
                  <c:v>0.45065313742017854</c:v>
                </c:pt>
                <c:pt idx="63">
                  <c:v>0.43754997134444779</c:v>
                </c:pt>
                <c:pt idx="64">
                  <c:v>0.42404271002124172</c:v>
                </c:pt>
                <c:pt idx="65">
                  <c:v>0.41043311537109384</c:v>
                </c:pt>
                <c:pt idx="66">
                  <c:v>0.39629486122965568</c:v>
                </c:pt>
                <c:pt idx="67">
                  <c:v>0.38163797126851357</c:v>
                </c:pt>
                <c:pt idx="68">
                  <c:v>0.36715252365211004</c:v>
                </c:pt>
                <c:pt idx="69">
                  <c:v>0.35210699867511192</c:v>
                </c:pt>
                <c:pt idx="70">
                  <c:v>0.33720310747688859</c:v>
                </c:pt>
                <c:pt idx="71">
                  <c:v>0.32222017982917173</c:v>
                </c:pt>
                <c:pt idx="72">
                  <c:v>0.30708290794462167</c:v>
                </c:pt>
                <c:pt idx="73">
                  <c:v>0.29222736087119922</c:v>
                </c:pt>
                <c:pt idx="74">
                  <c:v>0.27703026178741724</c:v>
                </c:pt>
                <c:pt idx="75">
                  <c:v>0.26244831818162534</c:v>
                </c:pt>
                <c:pt idx="76">
                  <c:v>0.24798037361103345</c:v>
                </c:pt>
                <c:pt idx="77">
                  <c:v>0.23359075795431272</c:v>
                </c:pt>
                <c:pt idx="78">
                  <c:v>0.21931849901774964</c:v>
                </c:pt>
                <c:pt idx="79">
                  <c:v>0.20584713053510684</c:v>
                </c:pt>
                <c:pt idx="80">
                  <c:v>0.19254344062098944</c:v>
                </c:pt>
                <c:pt idx="81">
                  <c:v>0.17978909915055252</c:v>
                </c:pt>
                <c:pt idx="82">
                  <c:v>0.16715004236747832</c:v>
                </c:pt>
                <c:pt idx="83">
                  <c:v>0.15471652941299871</c:v>
                </c:pt>
                <c:pt idx="84">
                  <c:v>0.14379616435214135</c:v>
                </c:pt>
                <c:pt idx="85">
                  <c:v>0.13305548408876605</c:v>
                </c:pt>
                <c:pt idx="86">
                  <c:v>0.12283069063790997</c:v>
                </c:pt>
                <c:pt idx="87">
                  <c:v>0.11324819539957136</c:v>
                </c:pt>
                <c:pt idx="88">
                  <c:v>0.10435664441485724</c:v>
                </c:pt>
                <c:pt idx="89">
                  <c:v>9.5977801080358902E-2</c:v>
                </c:pt>
                <c:pt idx="90">
                  <c:v>8.9687960745137976E-2</c:v>
                </c:pt>
                <c:pt idx="91">
                  <c:v>8.2786498686463331E-2</c:v>
                </c:pt>
                <c:pt idx="92">
                  <c:v>7.6667482834738052E-2</c:v>
                </c:pt>
                <c:pt idx="93">
                  <c:v>7.0796613736112179E-2</c:v>
                </c:pt>
                <c:pt idx="94">
                  <c:v>6.5664203602564294E-2</c:v>
                </c:pt>
                <c:pt idx="95">
                  <c:v>6.1037527667854675E-2</c:v>
                </c:pt>
                <c:pt idx="96">
                  <c:v>5.6906715756381336E-2</c:v>
                </c:pt>
                <c:pt idx="97">
                  <c:v>5.3139086410512529E-2</c:v>
                </c:pt>
                <c:pt idx="98">
                  <c:v>4.9538488610107678E-2</c:v>
                </c:pt>
                <c:pt idx="99">
                  <c:v>4.6591826437667828E-2</c:v>
                </c:pt>
                <c:pt idx="100">
                  <c:v>4.4139597212079815E-2</c:v>
                </c:pt>
                <c:pt idx="101">
                  <c:v>4.1551588506908176E-2</c:v>
                </c:pt>
                <c:pt idx="102">
                  <c:v>3.9259885019004043E-2</c:v>
                </c:pt>
                <c:pt idx="103">
                  <c:v>3.6974387259015508E-2</c:v>
                </c:pt>
                <c:pt idx="104">
                  <c:v>3.4934710769353401E-2</c:v>
                </c:pt>
                <c:pt idx="105">
                  <c:v>3.3196180887959212E-2</c:v>
                </c:pt>
                <c:pt idx="106">
                  <c:v>3.174825662697351E-2</c:v>
                </c:pt>
                <c:pt idx="107">
                  <c:v>3.0519518391877637E-2</c:v>
                </c:pt>
                <c:pt idx="108">
                  <c:v>2.9019021119694923E-2</c:v>
                </c:pt>
                <c:pt idx="109">
                  <c:v>2.7943835115383182E-2</c:v>
                </c:pt>
                <c:pt idx="110">
                  <c:v>2.6409743494849654E-2</c:v>
                </c:pt>
                <c:pt idx="111">
                  <c:v>2.5237409457948223E-2</c:v>
                </c:pt>
                <c:pt idx="112">
                  <c:v>2.4479260605534826E-2</c:v>
                </c:pt>
                <c:pt idx="113">
                  <c:v>2.3638556825711837E-2</c:v>
                </c:pt>
                <c:pt idx="114">
                  <c:v>2.2602052632154174E-2</c:v>
                </c:pt>
                <c:pt idx="115">
                  <c:v>2.1567839865177532E-2</c:v>
                </c:pt>
                <c:pt idx="116">
                  <c:v>2.07621850296663E-2</c:v>
                </c:pt>
                <c:pt idx="117">
                  <c:v>1.9696908057302422E-2</c:v>
                </c:pt>
                <c:pt idx="118">
                  <c:v>1.876083316454099E-2</c:v>
                </c:pt>
                <c:pt idx="119">
                  <c:v>1.8082661451302322E-2</c:v>
                </c:pt>
                <c:pt idx="120">
                  <c:v>1.7522831162773585E-2</c:v>
                </c:pt>
                <c:pt idx="121">
                  <c:v>1.6554301010133728E-2</c:v>
                </c:pt>
                <c:pt idx="122">
                  <c:v>1.5836794377080018E-2</c:v>
                </c:pt>
                <c:pt idx="123">
                  <c:v>1.4888521919678512E-2</c:v>
                </c:pt>
                <c:pt idx="124">
                  <c:v>1.4605306946360043E-2</c:v>
                </c:pt>
                <c:pt idx="125">
                  <c:v>1.3923392112039431E-2</c:v>
                </c:pt>
                <c:pt idx="126">
                  <c:v>1.3389550931559968E-2</c:v>
                </c:pt>
                <c:pt idx="127">
                  <c:v>1.285974210751514E-2</c:v>
                </c:pt>
                <c:pt idx="128">
                  <c:v>1.2165479999863105E-2</c:v>
                </c:pt>
                <c:pt idx="129">
                  <c:v>1.1545484536595834E-2</c:v>
                </c:pt>
                <c:pt idx="130">
                  <c:v>1.09241107843361E-2</c:v>
                </c:pt>
                <c:pt idx="131">
                  <c:v>1.0354882352166431E-2</c:v>
                </c:pt>
                <c:pt idx="132">
                  <c:v>1.0303223106128049E-2</c:v>
                </c:pt>
                <c:pt idx="133">
                  <c:v>9.7180255574613652E-3</c:v>
                </c:pt>
                <c:pt idx="134">
                  <c:v>9.3692807444212267E-3</c:v>
                </c:pt>
                <c:pt idx="135">
                  <c:v>8.7802921286556247E-3</c:v>
                </c:pt>
                <c:pt idx="136">
                  <c:v>8.5703633687030985E-3</c:v>
                </c:pt>
                <c:pt idx="137">
                  <c:v>7.8563643396101397E-3</c:v>
                </c:pt>
                <c:pt idx="138">
                  <c:v>7.760831038926129E-3</c:v>
                </c:pt>
                <c:pt idx="139">
                  <c:v>7.2588758773583428E-3</c:v>
                </c:pt>
                <c:pt idx="140">
                  <c:v>6.8406825239620793E-3</c:v>
                </c:pt>
                <c:pt idx="141">
                  <c:v>6.65038706572394E-3</c:v>
                </c:pt>
                <c:pt idx="142">
                  <c:v>6.8574961100202336E-3</c:v>
                </c:pt>
                <c:pt idx="143">
                  <c:v>6.1767130057867404E-3</c:v>
                </c:pt>
                <c:pt idx="144">
                  <c:v>5.4943058069919122E-3</c:v>
                </c:pt>
                <c:pt idx="145">
                  <c:v>5.5134034869038402E-3</c:v>
                </c:pt>
                <c:pt idx="146">
                  <c:v>5.3048387908819451E-3</c:v>
                </c:pt>
                <c:pt idx="147">
                  <c:v>5.2685121698471732E-3</c:v>
                </c:pt>
                <c:pt idx="148">
                  <c:v>5.1881215061606607E-3</c:v>
                </c:pt>
                <c:pt idx="149">
                  <c:v>4.7497536824871447E-3</c:v>
                </c:pt>
                <c:pt idx="150">
                  <c:v>5.0030411156795187E-3</c:v>
                </c:pt>
                <c:pt idx="151">
                  <c:v>4.7603467271157742E-3</c:v>
                </c:pt>
                <c:pt idx="152">
                  <c:v>4.877154073610444E-3</c:v>
                </c:pt>
                <c:pt idx="153">
                  <c:v>4.7050786852281968E-3</c:v>
                </c:pt>
                <c:pt idx="154">
                  <c:v>4.6312527367838403E-3</c:v>
                </c:pt>
                <c:pt idx="155">
                  <c:v>4.5218104617956549E-3</c:v>
                </c:pt>
                <c:pt idx="156">
                  <c:v>4.463165779137448E-3</c:v>
                </c:pt>
                <c:pt idx="157">
                  <c:v>4.4611489636757155E-3</c:v>
                </c:pt>
                <c:pt idx="158">
                  <c:v>4.5747933965477605E-3</c:v>
                </c:pt>
                <c:pt idx="159">
                  <c:v>4.3021653995245299E-3</c:v>
                </c:pt>
                <c:pt idx="160">
                  <c:v>4.4468338754023399E-3</c:v>
                </c:pt>
                <c:pt idx="161">
                  <c:v>4.4824345669547813E-3</c:v>
                </c:pt>
                <c:pt idx="162">
                  <c:v>4.3013774272535228E-3</c:v>
                </c:pt>
                <c:pt idx="163">
                  <c:v>4.2534268162280264E-3</c:v>
                </c:pt>
                <c:pt idx="164">
                  <c:v>4.3647443723812181E-3</c:v>
                </c:pt>
                <c:pt idx="165">
                  <c:v>4.7588657723705774E-3</c:v>
                </c:pt>
                <c:pt idx="166">
                  <c:v>4.7321466350229748E-3</c:v>
                </c:pt>
                <c:pt idx="167">
                  <c:v>4.7849790168926244E-3</c:v>
                </c:pt>
                <c:pt idx="168">
                  <c:v>4.5727891160831499E-3</c:v>
                </c:pt>
                <c:pt idx="169">
                  <c:v>4.3180850431417178E-3</c:v>
                </c:pt>
                <c:pt idx="170">
                  <c:v>4.1393766302816343E-3</c:v>
                </c:pt>
                <c:pt idx="171">
                  <c:v>4.2040141675728825E-3</c:v>
                </c:pt>
                <c:pt idx="172">
                  <c:v>3.7255535638199221E-3</c:v>
                </c:pt>
                <c:pt idx="173">
                  <c:v>3.9489759110445466E-3</c:v>
                </c:pt>
                <c:pt idx="174">
                  <c:v>4.1730582100311673E-3</c:v>
                </c:pt>
                <c:pt idx="175">
                  <c:v>4.0704460123170876E-3</c:v>
                </c:pt>
                <c:pt idx="176">
                  <c:v>3.8886191734859854E-3</c:v>
                </c:pt>
                <c:pt idx="177">
                  <c:v>3.8837783856594944E-3</c:v>
                </c:pt>
                <c:pt idx="178">
                  <c:v>3.6811263545278019E-3</c:v>
                </c:pt>
                <c:pt idx="179">
                  <c:v>4.1336535596940612E-3</c:v>
                </c:pt>
                <c:pt idx="180">
                  <c:v>4.3498700804766293E-3</c:v>
                </c:pt>
                <c:pt idx="181">
                  <c:v>4.061384766966299E-3</c:v>
                </c:pt>
                <c:pt idx="182">
                  <c:v>3.7102469123095651E-3</c:v>
                </c:pt>
                <c:pt idx="183">
                  <c:v>4.1505499223287948E-3</c:v>
                </c:pt>
                <c:pt idx="184">
                  <c:v>4.0772885816847291E-3</c:v>
                </c:pt>
                <c:pt idx="185">
                  <c:v>6.040831917476893E-3</c:v>
                </c:pt>
                <c:pt idx="186">
                  <c:v>5.9819120722621501E-3</c:v>
                </c:pt>
                <c:pt idx="187">
                  <c:v>6.0310472579715342E-3</c:v>
                </c:pt>
                <c:pt idx="188">
                  <c:v>5.9135797191182992E-3</c:v>
                </c:pt>
                <c:pt idx="189">
                  <c:v>5.9663125184045282E-3</c:v>
                </c:pt>
                <c:pt idx="190">
                  <c:v>5.9664037987238279E-3</c:v>
                </c:pt>
                <c:pt idx="191">
                  <c:v>5.976178043173859E-3</c:v>
                </c:pt>
                <c:pt idx="192">
                  <c:v>5.9071425150102504E-3</c:v>
                </c:pt>
                <c:pt idx="193">
                  <c:v>5.898693283816956E-3</c:v>
                </c:pt>
                <c:pt idx="194">
                  <c:v>5.9464114642555667E-3</c:v>
                </c:pt>
                <c:pt idx="195">
                  <c:v>5.8277829056272937E-3</c:v>
                </c:pt>
                <c:pt idx="196">
                  <c:v>5.8869744945717964E-3</c:v>
                </c:pt>
                <c:pt idx="197">
                  <c:v>5.9063375386187913E-3</c:v>
                </c:pt>
                <c:pt idx="198">
                  <c:v>5.9659950962383931E-3</c:v>
                </c:pt>
                <c:pt idx="199">
                  <c:v>5.9240514471332216E-3</c:v>
                </c:pt>
                <c:pt idx="200">
                  <c:v>5.8976026053091145E-3</c:v>
                </c:pt>
                <c:pt idx="201">
                  <c:v>5.9538775652898824E-3</c:v>
                </c:pt>
                <c:pt idx="202">
                  <c:v>5.9616368790915125E-3</c:v>
                </c:pt>
                <c:pt idx="203">
                  <c:v>6.0128755963977133E-3</c:v>
                </c:pt>
                <c:pt idx="204">
                  <c:v>5.9995201456267298E-3</c:v>
                </c:pt>
                <c:pt idx="205">
                  <c:v>5.8300889333074424E-3</c:v>
                </c:pt>
                <c:pt idx="206">
                  <c:v>5.8881893024018261E-3</c:v>
                </c:pt>
                <c:pt idx="207">
                  <c:v>5.8969890701775071E-3</c:v>
                </c:pt>
                <c:pt idx="208">
                  <c:v>5.8870658459764446E-3</c:v>
                </c:pt>
                <c:pt idx="209">
                  <c:v>5.9047602476613569E-3</c:v>
                </c:pt>
                <c:pt idx="210">
                  <c:v>5.8834684157913885E-3</c:v>
                </c:pt>
                <c:pt idx="211">
                  <c:v>5.9546816423885771E-3</c:v>
                </c:pt>
                <c:pt idx="212">
                  <c:v>5.9833685887894115E-3</c:v>
                </c:pt>
                <c:pt idx="213">
                  <c:v>5.9614286347691699E-3</c:v>
                </c:pt>
                <c:pt idx="214">
                  <c:v>5.9130869887017521E-3</c:v>
                </c:pt>
                <c:pt idx="215">
                  <c:v>5.9582521181866773E-3</c:v>
                </c:pt>
                <c:pt idx="216">
                  <c:v>5.8540249117967399E-3</c:v>
                </c:pt>
                <c:pt idx="217">
                  <c:v>5.7506006745835295E-3</c:v>
                </c:pt>
                <c:pt idx="218">
                  <c:v>5.7791740648718837E-3</c:v>
                </c:pt>
                <c:pt idx="219">
                  <c:v>5.820246215157995E-3</c:v>
                </c:pt>
                <c:pt idx="220">
                  <c:v>5.7855740522239386E-3</c:v>
                </c:pt>
                <c:pt idx="221">
                  <c:v>5.8131384360240552E-3</c:v>
                </c:pt>
                <c:pt idx="222">
                  <c:v>5.8134543763340525E-3</c:v>
                </c:pt>
                <c:pt idx="223">
                  <c:v>5.7444731022761441E-3</c:v>
                </c:pt>
                <c:pt idx="224">
                  <c:v>5.7489958878968643E-3</c:v>
                </c:pt>
                <c:pt idx="225">
                  <c:v>5.7417150058408578E-3</c:v>
                </c:pt>
                <c:pt idx="226">
                  <c:v>5.7576350839619881E-3</c:v>
                </c:pt>
                <c:pt idx="227">
                  <c:v>5.7072365534297561E-3</c:v>
                </c:pt>
                <c:pt idx="228">
                  <c:v>5.6974994432935399E-3</c:v>
                </c:pt>
                <c:pt idx="229">
                  <c:v>5.6963222068050039E-3</c:v>
                </c:pt>
                <c:pt idx="230">
                  <c:v>5.7109912269326215E-3</c:v>
                </c:pt>
                <c:pt idx="231">
                  <c:v>5.6461790165322533E-3</c:v>
                </c:pt>
                <c:pt idx="232">
                  <c:v>5.6164471508196442E-3</c:v>
                </c:pt>
                <c:pt idx="233">
                  <c:v>5.4768422564531148E-3</c:v>
                </c:pt>
                <c:pt idx="234">
                  <c:v>5.5321414370889587E-3</c:v>
                </c:pt>
                <c:pt idx="235">
                  <c:v>5.5676445557964549E-3</c:v>
                </c:pt>
                <c:pt idx="236">
                  <c:v>5.5638716688809365E-3</c:v>
                </c:pt>
                <c:pt idx="237">
                  <c:v>5.5362858454869011E-3</c:v>
                </c:pt>
                <c:pt idx="238">
                  <c:v>5.5302032024856672E-3</c:v>
                </c:pt>
                <c:pt idx="239">
                  <c:v>5.4875990935054639E-3</c:v>
                </c:pt>
                <c:pt idx="240">
                  <c:v>5.4741514572336824E-3</c:v>
                </c:pt>
                <c:pt idx="241">
                  <c:v>5.4338719847322522E-3</c:v>
                </c:pt>
                <c:pt idx="242">
                  <c:v>5.4592553404441716E-3</c:v>
                </c:pt>
                <c:pt idx="243">
                  <c:v>5.3621708085237708E-3</c:v>
                </c:pt>
                <c:pt idx="244">
                  <c:v>5.3611467740036847E-3</c:v>
                </c:pt>
                <c:pt idx="245">
                  <c:v>5.3341810297996813E-3</c:v>
                </c:pt>
                <c:pt idx="246">
                  <c:v>5.3671016375131065E-3</c:v>
                </c:pt>
                <c:pt idx="247">
                  <c:v>5.2920853560508825E-3</c:v>
                </c:pt>
                <c:pt idx="248">
                  <c:v>5.2535762864827857E-3</c:v>
                </c:pt>
                <c:pt idx="249">
                  <c:v>5.2938557716029153E-3</c:v>
                </c:pt>
                <c:pt idx="250">
                  <c:v>5.261047676435383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C-B67A-48F0-9907-20E13C38859A}"/>
            </c:ext>
          </c:extLst>
        </c:ser>
        <c:ser>
          <c:idx val="13"/>
          <c:order val="13"/>
          <c:tx>
            <c:strRef>
              <c:f>'All Spectra'!$O$2062</c:f>
              <c:strCache>
                <c:ptCount val="1"/>
                <c:pt idx="0">
                  <c:v>Abs (14)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ll Spectra'!$A$2063:$A$2313</c:f>
              <c:numCache>
                <c:formatCode>General</c:formatCode>
                <c:ptCount val="251"/>
                <c:pt idx="0">
                  <c:v>250</c:v>
                </c:pt>
                <c:pt idx="1">
                  <c:v>251</c:v>
                </c:pt>
                <c:pt idx="2">
                  <c:v>252</c:v>
                </c:pt>
                <c:pt idx="3">
                  <c:v>253</c:v>
                </c:pt>
                <c:pt idx="4">
                  <c:v>254</c:v>
                </c:pt>
                <c:pt idx="5">
                  <c:v>255</c:v>
                </c:pt>
                <c:pt idx="6">
                  <c:v>256</c:v>
                </c:pt>
                <c:pt idx="7">
                  <c:v>257</c:v>
                </c:pt>
                <c:pt idx="8">
                  <c:v>258</c:v>
                </c:pt>
                <c:pt idx="9">
                  <c:v>259</c:v>
                </c:pt>
                <c:pt idx="10">
                  <c:v>260</c:v>
                </c:pt>
                <c:pt idx="11">
                  <c:v>261</c:v>
                </c:pt>
                <c:pt idx="12">
                  <c:v>262</c:v>
                </c:pt>
                <c:pt idx="13">
                  <c:v>263</c:v>
                </c:pt>
                <c:pt idx="14">
                  <c:v>264</c:v>
                </c:pt>
                <c:pt idx="15">
                  <c:v>265</c:v>
                </c:pt>
                <c:pt idx="16">
                  <c:v>266</c:v>
                </c:pt>
                <c:pt idx="17">
                  <c:v>267</c:v>
                </c:pt>
                <c:pt idx="18">
                  <c:v>268</c:v>
                </c:pt>
                <c:pt idx="19">
                  <c:v>269</c:v>
                </c:pt>
                <c:pt idx="20">
                  <c:v>270</c:v>
                </c:pt>
                <c:pt idx="21">
                  <c:v>271</c:v>
                </c:pt>
                <c:pt idx="22">
                  <c:v>272</c:v>
                </c:pt>
                <c:pt idx="23">
                  <c:v>273</c:v>
                </c:pt>
                <c:pt idx="24">
                  <c:v>274</c:v>
                </c:pt>
                <c:pt idx="25">
                  <c:v>275</c:v>
                </c:pt>
                <c:pt idx="26">
                  <c:v>276</c:v>
                </c:pt>
                <c:pt idx="27">
                  <c:v>277</c:v>
                </c:pt>
                <c:pt idx="28">
                  <c:v>278</c:v>
                </c:pt>
                <c:pt idx="29">
                  <c:v>279</c:v>
                </c:pt>
                <c:pt idx="30">
                  <c:v>280</c:v>
                </c:pt>
                <c:pt idx="31">
                  <c:v>281</c:v>
                </c:pt>
                <c:pt idx="32">
                  <c:v>282</c:v>
                </c:pt>
                <c:pt idx="33">
                  <c:v>283</c:v>
                </c:pt>
                <c:pt idx="34">
                  <c:v>284</c:v>
                </c:pt>
                <c:pt idx="35">
                  <c:v>285</c:v>
                </c:pt>
                <c:pt idx="36">
                  <c:v>286</c:v>
                </c:pt>
                <c:pt idx="37">
                  <c:v>287</c:v>
                </c:pt>
                <c:pt idx="38">
                  <c:v>288</c:v>
                </c:pt>
                <c:pt idx="39">
                  <c:v>289</c:v>
                </c:pt>
                <c:pt idx="40">
                  <c:v>290</c:v>
                </c:pt>
                <c:pt idx="41">
                  <c:v>291</c:v>
                </c:pt>
                <c:pt idx="42">
                  <c:v>292</c:v>
                </c:pt>
                <c:pt idx="43">
                  <c:v>293</c:v>
                </c:pt>
                <c:pt idx="44">
                  <c:v>294</c:v>
                </c:pt>
                <c:pt idx="45">
                  <c:v>295</c:v>
                </c:pt>
                <c:pt idx="46">
                  <c:v>296</c:v>
                </c:pt>
                <c:pt idx="47">
                  <c:v>297</c:v>
                </c:pt>
                <c:pt idx="48">
                  <c:v>298</c:v>
                </c:pt>
                <c:pt idx="49">
                  <c:v>299</c:v>
                </c:pt>
                <c:pt idx="50">
                  <c:v>300</c:v>
                </c:pt>
                <c:pt idx="51">
                  <c:v>301</c:v>
                </c:pt>
                <c:pt idx="52">
                  <c:v>302</c:v>
                </c:pt>
                <c:pt idx="53">
                  <c:v>303</c:v>
                </c:pt>
                <c:pt idx="54">
                  <c:v>304</c:v>
                </c:pt>
                <c:pt idx="55">
                  <c:v>305</c:v>
                </c:pt>
                <c:pt idx="56">
                  <c:v>306</c:v>
                </c:pt>
                <c:pt idx="57">
                  <c:v>307</c:v>
                </c:pt>
                <c:pt idx="58">
                  <c:v>308</c:v>
                </c:pt>
                <c:pt idx="59">
                  <c:v>309</c:v>
                </c:pt>
                <c:pt idx="60">
                  <c:v>310</c:v>
                </c:pt>
                <c:pt idx="61">
                  <c:v>311</c:v>
                </c:pt>
                <c:pt idx="62">
                  <c:v>312</c:v>
                </c:pt>
                <c:pt idx="63">
                  <c:v>313</c:v>
                </c:pt>
                <c:pt idx="64">
                  <c:v>314</c:v>
                </c:pt>
                <c:pt idx="65">
                  <c:v>315</c:v>
                </c:pt>
                <c:pt idx="66">
                  <c:v>316</c:v>
                </c:pt>
                <c:pt idx="67">
                  <c:v>317</c:v>
                </c:pt>
                <c:pt idx="68">
                  <c:v>318</c:v>
                </c:pt>
                <c:pt idx="69">
                  <c:v>319</c:v>
                </c:pt>
                <c:pt idx="70">
                  <c:v>320</c:v>
                </c:pt>
                <c:pt idx="71">
                  <c:v>321</c:v>
                </c:pt>
                <c:pt idx="72">
                  <c:v>322</c:v>
                </c:pt>
                <c:pt idx="73">
                  <c:v>323</c:v>
                </c:pt>
                <c:pt idx="74">
                  <c:v>324</c:v>
                </c:pt>
                <c:pt idx="75">
                  <c:v>325</c:v>
                </c:pt>
                <c:pt idx="76">
                  <c:v>326</c:v>
                </c:pt>
                <c:pt idx="77">
                  <c:v>327</c:v>
                </c:pt>
                <c:pt idx="78">
                  <c:v>328</c:v>
                </c:pt>
                <c:pt idx="79">
                  <c:v>329</c:v>
                </c:pt>
                <c:pt idx="80">
                  <c:v>330</c:v>
                </c:pt>
                <c:pt idx="81">
                  <c:v>331</c:v>
                </c:pt>
                <c:pt idx="82">
                  <c:v>332</c:v>
                </c:pt>
                <c:pt idx="83">
                  <c:v>333</c:v>
                </c:pt>
                <c:pt idx="84">
                  <c:v>334</c:v>
                </c:pt>
                <c:pt idx="85">
                  <c:v>335</c:v>
                </c:pt>
                <c:pt idx="86">
                  <c:v>336</c:v>
                </c:pt>
                <c:pt idx="87">
                  <c:v>337</c:v>
                </c:pt>
                <c:pt idx="88">
                  <c:v>338</c:v>
                </c:pt>
                <c:pt idx="89">
                  <c:v>339</c:v>
                </c:pt>
                <c:pt idx="90">
                  <c:v>340</c:v>
                </c:pt>
                <c:pt idx="91">
                  <c:v>341</c:v>
                </c:pt>
                <c:pt idx="92">
                  <c:v>342</c:v>
                </c:pt>
                <c:pt idx="93">
                  <c:v>343</c:v>
                </c:pt>
                <c:pt idx="94">
                  <c:v>344</c:v>
                </c:pt>
                <c:pt idx="95">
                  <c:v>345</c:v>
                </c:pt>
                <c:pt idx="96">
                  <c:v>346</c:v>
                </c:pt>
                <c:pt idx="97">
                  <c:v>347</c:v>
                </c:pt>
                <c:pt idx="98">
                  <c:v>348</c:v>
                </c:pt>
                <c:pt idx="99">
                  <c:v>349</c:v>
                </c:pt>
                <c:pt idx="100">
                  <c:v>350</c:v>
                </c:pt>
                <c:pt idx="101">
                  <c:v>351</c:v>
                </c:pt>
                <c:pt idx="102">
                  <c:v>352</c:v>
                </c:pt>
                <c:pt idx="103">
                  <c:v>353</c:v>
                </c:pt>
                <c:pt idx="104">
                  <c:v>354</c:v>
                </c:pt>
                <c:pt idx="105">
                  <c:v>355</c:v>
                </c:pt>
                <c:pt idx="106">
                  <c:v>356</c:v>
                </c:pt>
                <c:pt idx="107">
                  <c:v>357</c:v>
                </c:pt>
                <c:pt idx="108">
                  <c:v>358</c:v>
                </c:pt>
                <c:pt idx="109">
                  <c:v>359</c:v>
                </c:pt>
                <c:pt idx="110">
                  <c:v>360</c:v>
                </c:pt>
                <c:pt idx="111">
                  <c:v>361</c:v>
                </c:pt>
                <c:pt idx="112">
                  <c:v>362</c:v>
                </c:pt>
                <c:pt idx="113">
                  <c:v>363</c:v>
                </c:pt>
                <c:pt idx="114">
                  <c:v>364</c:v>
                </c:pt>
                <c:pt idx="115">
                  <c:v>365</c:v>
                </c:pt>
                <c:pt idx="116">
                  <c:v>366</c:v>
                </c:pt>
                <c:pt idx="117">
                  <c:v>367</c:v>
                </c:pt>
                <c:pt idx="118">
                  <c:v>368</c:v>
                </c:pt>
                <c:pt idx="119">
                  <c:v>369</c:v>
                </c:pt>
                <c:pt idx="120">
                  <c:v>370</c:v>
                </c:pt>
                <c:pt idx="121">
                  <c:v>371</c:v>
                </c:pt>
                <c:pt idx="122">
                  <c:v>372</c:v>
                </c:pt>
                <c:pt idx="123">
                  <c:v>373</c:v>
                </c:pt>
                <c:pt idx="124">
                  <c:v>374</c:v>
                </c:pt>
                <c:pt idx="125">
                  <c:v>375</c:v>
                </c:pt>
                <c:pt idx="126">
                  <c:v>376</c:v>
                </c:pt>
                <c:pt idx="127">
                  <c:v>377</c:v>
                </c:pt>
                <c:pt idx="128">
                  <c:v>378</c:v>
                </c:pt>
                <c:pt idx="129">
                  <c:v>379</c:v>
                </c:pt>
                <c:pt idx="130">
                  <c:v>380</c:v>
                </c:pt>
                <c:pt idx="131">
                  <c:v>381</c:v>
                </c:pt>
                <c:pt idx="132">
                  <c:v>382</c:v>
                </c:pt>
                <c:pt idx="133">
                  <c:v>383</c:v>
                </c:pt>
                <c:pt idx="134">
                  <c:v>384</c:v>
                </c:pt>
                <c:pt idx="135">
                  <c:v>385</c:v>
                </c:pt>
                <c:pt idx="136">
                  <c:v>386</c:v>
                </c:pt>
                <c:pt idx="137">
                  <c:v>387</c:v>
                </c:pt>
                <c:pt idx="138">
                  <c:v>388</c:v>
                </c:pt>
                <c:pt idx="139">
                  <c:v>389</c:v>
                </c:pt>
                <c:pt idx="140">
                  <c:v>390</c:v>
                </c:pt>
                <c:pt idx="141">
                  <c:v>391</c:v>
                </c:pt>
                <c:pt idx="142">
                  <c:v>392</c:v>
                </c:pt>
                <c:pt idx="143">
                  <c:v>393</c:v>
                </c:pt>
                <c:pt idx="144">
                  <c:v>394</c:v>
                </c:pt>
                <c:pt idx="145">
                  <c:v>395</c:v>
                </c:pt>
                <c:pt idx="146">
                  <c:v>396</c:v>
                </c:pt>
                <c:pt idx="147">
                  <c:v>397</c:v>
                </c:pt>
                <c:pt idx="148">
                  <c:v>398</c:v>
                </c:pt>
                <c:pt idx="149">
                  <c:v>399</c:v>
                </c:pt>
                <c:pt idx="150">
                  <c:v>400</c:v>
                </c:pt>
                <c:pt idx="151">
                  <c:v>401</c:v>
                </c:pt>
                <c:pt idx="152">
                  <c:v>402</c:v>
                </c:pt>
                <c:pt idx="153">
                  <c:v>403</c:v>
                </c:pt>
                <c:pt idx="154">
                  <c:v>404</c:v>
                </c:pt>
                <c:pt idx="155">
                  <c:v>405</c:v>
                </c:pt>
                <c:pt idx="156">
                  <c:v>406</c:v>
                </c:pt>
                <c:pt idx="157">
                  <c:v>407</c:v>
                </c:pt>
                <c:pt idx="158">
                  <c:v>408</c:v>
                </c:pt>
                <c:pt idx="159">
                  <c:v>409</c:v>
                </c:pt>
                <c:pt idx="160">
                  <c:v>410</c:v>
                </c:pt>
                <c:pt idx="161">
                  <c:v>411</c:v>
                </c:pt>
                <c:pt idx="162">
                  <c:v>412</c:v>
                </c:pt>
                <c:pt idx="163">
                  <c:v>413</c:v>
                </c:pt>
                <c:pt idx="164">
                  <c:v>414</c:v>
                </c:pt>
                <c:pt idx="165">
                  <c:v>415</c:v>
                </c:pt>
                <c:pt idx="166">
                  <c:v>416</c:v>
                </c:pt>
                <c:pt idx="167">
                  <c:v>417</c:v>
                </c:pt>
                <c:pt idx="168">
                  <c:v>418</c:v>
                </c:pt>
                <c:pt idx="169">
                  <c:v>419</c:v>
                </c:pt>
                <c:pt idx="170">
                  <c:v>420</c:v>
                </c:pt>
                <c:pt idx="171">
                  <c:v>421</c:v>
                </c:pt>
                <c:pt idx="172">
                  <c:v>422</c:v>
                </c:pt>
                <c:pt idx="173">
                  <c:v>423</c:v>
                </c:pt>
                <c:pt idx="174">
                  <c:v>424</c:v>
                </c:pt>
                <c:pt idx="175">
                  <c:v>425</c:v>
                </c:pt>
                <c:pt idx="176">
                  <c:v>426</c:v>
                </c:pt>
                <c:pt idx="177">
                  <c:v>427</c:v>
                </c:pt>
                <c:pt idx="178">
                  <c:v>428</c:v>
                </c:pt>
                <c:pt idx="179">
                  <c:v>429</c:v>
                </c:pt>
                <c:pt idx="180">
                  <c:v>430</c:v>
                </c:pt>
                <c:pt idx="181">
                  <c:v>431</c:v>
                </c:pt>
                <c:pt idx="182">
                  <c:v>432</c:v>
                </c:pt>
                <c:pt idx="183">
                  <c:v>433</c:v>
                </c:pt>
                <c:pt idx="184">
                  <c:v>434</c:v>
                </c:pt>
                <c:pt idx="185">
                  <c:v>435</c:v>
                </c:pt>
                <c:pt idx="186">
                  <c:v>436</c:v>
                </c:pt>
                <c:pt idx="187">
                  <c:v>437</c:v>
                </c:pt>
                <c:pt idx="188">
                  <c:v>438</c:v>
                </c:pt>
                <c:pt idx="189">
                  <c:v>439</c:v>
                </c:pt>
                <c:pt idx="190">
                  <c:v>440</c:v>
                </c:pt>
                <c:pt idx="191">
                  <c:v>441</c:v>
                </c:pt>
                <c:pt idx="192">
                  <c:v>442</c:v>
                </c:pt>
                <c:pt idx="193">
                  <c:v>443</c:v>
                </c:pt>
                <c:pt idx="194">
                  <c:v>444</c:v>
                </c:pt>
                <c:pt idx="195">
                  <c:v>445</c:v>
                </c:pt>
                <c:pt idx="196">
                  <c:v>446</c:v>
                </c:pt>
                <c:pt idx="197">
                  <c:v>447</c:v>
                </c:pt>
                <c:pt idx="198">
                  <c:v>448</c:v>
                </c:pt>
                <c:pt idx="199">
                  <c:v>449</c:v>
                </c:pt>
                <c:pt idx="200">
                  <c:v>450</c:v>
                </c:pt>
                <c:pt idx="201">
                  <c:v>451</c:v>
                </c:pt>
                <c:pt idx="202">
                  <c:v>452</c:v>
                </c:pt>
                <c:pt idx="203">
                  <c:v>453</c:v>
                </c:pt>
                <c:pt idx="204">
                  <c:v>454</c:v>
                </c:pt>
                <c:pt idx="205">
                  <c:v>455</c:v>
                </c:pt>
                <c:pt idx="206">
                  <c:v>456</c:v>
                </c:pt>
                <c:pt idx="207">
                  <c:v>457</c:v>
                </c:pt>
                <c:pt idx="208">
                  <c:v>458</c:v>
                </c:pt>
                <c:pt idx="209">
                  <c:v>459</c:v>
                </c:pt>
                <c:pt idx="210">
                  <c:v>460</c:v>
                </c:pt>
                <c:pt idx="211">
                  <c:v>461</c:v>
                </c:pt>
                <c:pt idx="212">
                  <c:v>462</c:v>
                </c:pt>
                <c:pt idx="213">
                  <c:v>463</c:v>
                </c:pt>
                <c:pt idx="214">
                  <c:v>464</c:v>
                </c:pt>
                <c:pt idx="215">
                  <c:v>465</c:v>
                </c:pt>
                <c:pt idx="216">
                  <c:v>466</c:v>
                </c:pt>
                <c:pt idx="217">
                  <c:v>467</c:v>
                </c:pt>
                <c:pt idx="218">
                  <c:v>468</c:v>
                </c:pt>
                <c:pt idx="219">
                  <c:v>469</c:v>
                </c:pt>
                <c:pt idx="220">
                  <c:v>470</c:v>
                </c:pt>
                <c:pt idx="221">
                  <c:v>471</c:v>
                </c:pt>
                <c:pt idx="222">
                  <c:v>472</c:v>
                </c:pt>
                <c:pt idx="223">
                  <c:v>473</c:v>
                </c:pt>
                <c:pt idx="224">
                  <c:v>474</c:v>
                </c:pt>
                <c:pt idx="225">
                  <c:v>475</c:v>
                </c:pt>
                <c:pt idx="226">
                  <c:v>476</c:v>
                </c:pt>
                <c:pt idx="227">
                  <c:v>477</c:v>
                </c:pt>
                <c:pt idx="228">
                  <c:v>478</c:v>
                </c:pt>
                <c:pt idx="229">
                  <c:v>479</c:v>
                </c:pt>
                <c:pt idx="230">
                  <c:v>480</c:v>
                </c:pt>
                <c:pt idx="231">
                  <c:v>481</c:v>
                </c:pt>
                <c:pt idx="232">
                  <c:v>482</c:v>
                </c:pt>
                <c:pt idx="233">
                  <c:v>483</c:v>
                </c:pt>
                <c:pt idx="234">
                  <c:v>484</c:v>
                </c:pt>
                <c:pt idx="235">
                  <c:v>485</c:v>
                </c:pt>
                <c:pt idx="236">
                  <c:v>486</c:v>
                </c:pt>
                <c:pt idx="237">
                  <c:v>487</c:v>
                </c:pt>
                <c:pt idx="238">
                  <c:v>488</c:v>
                </c:pt>
                <c:pt idx="239">
                  <c:v>489</c:v>
                </c:pt>
                <c:pt idx="240">
                  <c:v>490</c:v>
                </c:pt>
                <c:pt idx="241">
                  <c:v>491</c:v>
                </c:pt>
                <c:pt idx="242">
                  <c:v>492</c:v>
                </c:pt>
                <c:pt idx="243">
                  <c:v>493</c:v>
                </c:pt>
                <c:pt idx="244">
                  <c:v>494</c:v>
                </c:pt>
                <c:pt idx="245">
                  <c:v>495</c:v>
                </c:pt>
                <c:pt idx="246">
                  <c:v>496</c:v>
                </c:pt>
                <c:pt idx="247">
                  <c:v>497</c:v>
                </c:pt>
                <c:pt idx="248">
                  <c:v>498</c:v>
                </c:pt>
                <c:pt idx="249">
                  <c:v>499</c:v>
                </c:pt>
                <c:pt idx="250">
                  <c:v>500</c:v>
                </c:pt>
              </c:numCache>
            </c:numRef>
          </c:cat>
          <c:val>
            <c:numRef>
              <c:f>'All Spectra'!$O$2063:$O$2313</c:f>
              <c:numCache>
                <c:formatCode>General</c:formatCode>
                <c:ptCount val="251"/>
                <c:pt idx="0">
                  <c:v>0.37727543397510849</c:v>
                </c:pt>
                <c:pt idx="1">
                  <c:v>0.39122828334384441</c:v>
                </c:pt>
                <c:pt idx="2">
                  <c:v>0.40641624406224214</c:v>
                </c:pt>
                <c:pt idx="3">
                  <c:v>0.42353153059752885</c:v>
                </c:pt>
                <c:pt idx="4">
                  <c:v>0.44189144092925808</c:v>
                </c:pt>
                <c:pt idx="5">
                  <c:v>0.46130574332237057</c:v>
                </c:pt>
                <c:pt idx="6">
                  <c:v>0.4819231729951397</c:v>
                </c:pt>
                <c:pt idx="7">
                  <c:v>0.50320690203703078</c:v>
                </c:pt>
                <c:pt idx="8">
                  <c:v>0.52411515092948679</c:v>
                </c:pt>
                <c:pt idx="9">
                  <c:v>0.54540553763891719</c:v>
                </c:pt>
                <c:pt idx="10">
                  <c:v>0.56620986903670245</c:v>
                </c:pt>
                <c:pt idx="11">
                  <c:v>0.58522920024043035</c:v>
                </c:pt>
                <c:pt idx="12">
                  <c:v>0.6031140467957341</c:v>
                </c:pt>
                <c:pt idx="13">
                  <c:v>0.6190560792142179</c:v>
                </c:pt>
                <c:pt idx="14">
                  <c:v>0.63323500901639085</c:v>
                </c:pt>
                <c:pt idx="15">
                  <c:v>0.64491407253748556</c:v>
                </c:pt>
                <c:pt idx="16">
                  <c:v>0.65340025571290794</c:v>
                </c:pt>
                <c:pt idx="17">
                  <c:v>0.65907813078852751</c:v>
                </c:pt>
                <c:pt idx="18">
                  <c:v>0.66168876326943715</c:v>
                </c:pt>
                <c:pt idx="19">
                  <c:v>0.66164242314538624</c:v>
                </c:pt>
                <c:pt idx="20">
                  <c:v>0.65853838955008159</c:v>
                </c:pt>
                <c:pt idx="21">
                  <c:v>0.6539719882661762</c:v>
                </c:pt>
                <c:pt idx="22">
                  <c:v>0.64773358208838772</c:v>
                </c:pt>
                <c:pt idx="23">
                  <c:v>0.64028006862743292</c:v>
                </c:pt>
                <c:pt idx="24">
                  <c:v>0.63188903670397656</c:v>
                </c:pt>
                <c:pt idx="25">
                  <c:v>0.62327543576286748</c:v>
                </c:pt>
                <c:pt idx="26">
                  <c:v>0.61488947457867027</c:v>
                </c:pt>
                <c:pt idx="27">
                  <c:v>0.60716647618593911</c:v>
                </c:pt>
                <c:pt idx="28">
                  <c:v>0.60029131585648465</c:v>
                </c:pt>
                <c:pt idx="29">
                  <c:v>0.59458602403418626</c:v>
                </c:pt>
                <c:pt idx="30">
                  <c:v>0.59012280842169462</c:v>
                </c:pt>
                <c:pt idx="31">
                  <c:v>0.58696104185624831</c:v>
                </c:pt>
                <c:pt idx="32">
                  <c:v>0.58495948801871578</c:v>
                </c:pt>
                <c:pt idx="33">
                  <c:v>0.58316640303732847</c:v>
                </c:pt>
                <c:pt idx="34">
                  <c:v>0.58244771069601087</c:v>
                </c:pt>
                <c:pt idx="35">
                  <c:v>0.5817485137062427</c:v>
                </c:pt>
                <c:pt idx="36">
                  <c:v>0.58101820413477256</c:v>
                </c:pt>
                <c:pt idx="37">
                  <c:v>0.58025194129472368</c:v>
                </c:pt>
                <c:pt idx="38">
                  <c:v>0.57931912535021013</c:v>
                </c:pt>
                <c:pt idx="39">
                  <c:v>0.57868203667383178</c:v>
                </c:pt>
                <c:pt idx="40">
                  <c:v>0.57842209103344022</c:v>
                </c:pt>
                <c:pt idx="41">
                  <c:v>0.57795597433634915</c:v>
                </c:pt>
                <c:pt idx="42">
                  <c:v>0.57709995587068885</c:v>
                </c:pt>
                <c:pt idx="43">
                  <c:v>0.57667039693432642</c:v>
                </c:pt>
                <c:pt idx="44">
                  <c:v>0.57513428467907091</c:v>
                </c:pt>
                <c:pt idx="45">
                  <c:v>0.57282818818241354</c:v>
                </c:pt>
                <c:pt idx="46">
                  <c:v>0.56939157751817593</c:v>
                </c:pt>
                <c:pt idx="47">
                  <c:v>0.56559916217202821</c:v>
                </c:pt>
                <c:pt idx="48">
                  <c:v>0.56096087353265289</c:v>
                </c:pt>
                <c:pt idx="49">
                  <c:v>0.55553215917072296</c:v>
                </c:pt>
                <c:pt idx="50">
                  <c:v>0.54997244492432729</c:v>
                </c:pt>
                <c:pt idx="51">
                  <c:v>0.54398993634040249</c:v>
                </c:pt>
                <c:pt idx="52">
                  <c:v>0.53759116066548196</c:v>
                </c:pt>
                <c:pt idx="53">
                  <c:v>0.53128515599278248</c:v>
                </c:pt>
                <c:pt idx="54">
                  <c:v>0.52409125266282719</c:v>
                </c:pt>
                <c:pt idx="55">
                  <c:v>0.51680922924782502</c:v>
                </c:pt>
                <c:pt idx="56">
                  <c:v>0.50841881988944293</c:v>
                </c:pt>
                <c:pt idx="57">
                  <c:v>0.4999576473727339</c:v>
                </c:pt>
                <c:pt idx="58">
                  <c:v>0.49048213613286751</c:v>
                </c:pt>
                <c:pt idx="59">
                  <c:v>0.48019994797171783</c:v>
                </c:pt>
                <c:pt idx="60">
                  <c:v>0.46948601831462766</c:v>
                </c:pt>
                <c:pt idx="61">
                  <c:v>0.45784410148490268</c:v>
                </c:pt>
                <c:pt idx="62">
                  <c:v>0.44587129386029728</c:v>
                </c:pt>
                <c:pt idx="63">
                  <c:v>0.43300414103102103</c:v>
                </c:pt>
                <c:pt idx="64">
                  <c:v>0.41966068801006673</c:v>
                </c:pt>
                <c:pt idx="65">
                  <c:v>0.40601427009709073</c:v>
                </c:pt>
                <c:pt idx="66">
                  <c:v>0.39177394527982506</c:v>
                </c:pt>
                <c:pt idx="67">
                  <c:v>0.37745006221170396</c:v>
                </c:pt>
                <c:pt idx="68">
                  <c:v>0.36278742458107821</c:v>
                </c:pt>
                <c:pt idx="69">
                  <c:v>0.347898782132193</c:v>
                </c:pt>
                <c:pt idx="70">
                  <c:v>0.33329953624454584</c:v>
                </c:pt>
                <c:pt idx="71">
                  <c:v>0.3179735730962065</c:v>
                </c:pt>
                <c:pt idx="72">
                  <c:v>0.30304442271197324</c:v>
                </c:pt>
                <c:pt idx="73">
                  <c:v>0.28827208040972208</c:v>
                </c:pt>
                <c:pt idx="74">
                  <c:v>0.27311449962787121</c:v>
                </c:pt>
                <c:pt idx="75">
                  <c:v>0.2588352270317012</c:v>
                </c:pt>
                <c:pt idx="76">
                  <c:v>0.24445108251950848</c:v>
                </c:pt>
                <c:pt idx="77">
                  <c:v>0.22999280346222481</c:v>
                </c:pt>
                <c:pt idx="78">
                  <c:v>0.21600013435350049</c:v>
                </c:pt>
                <c:pt idx="79">
                  <c:v>0.20254036130052147</c:v>
                </c:pt>
                <c:pt idx="80">
                  <c:v>0.18922379105749337</c:v>
                </c:pt>
                <c:pt idx="81">
                  <c:v>0.17645426581940249</c:v>
                </c:pt>
                <c:pt idx="82">
                  <c:v>0.16381834299592044</c:v>
                </c:pt>
                <c:pt idx="83">
                  <c:v>0.15158737323459243</c:v>
                </c:pt>
                <c:pt idx="84">
                  <c:v>0.14070339262122983</c:v>
                </c:pt>
                <c:pt idx="85">
                  <c:v>0.12977547827812191</c:v>
                </c:pt>
                <c:pt idx="86">
                  <c:v>0.11964537524540067</c:v>
                </c:pt>
                <c:pt idx="87">
                  <c:v>0.11009718037090223</c:v>
                </c:pt>
                <c:pt idx="88">
                  <c:v>0.10131631831944937</c:v>
                </c:pt>
                <c:pt idx="89">
                  <c:v>9.2906386816650241E-2</c:v>
                </c:pt>
                <c:pt idx="90">
                  <c:v>8.6584815852989508E-2</c:v>
                </c:pt>
                <c:pt idx="91">
                  <c:v>7.9837572441000967E-2</c:v>
                </c:pt>
                <c:pt idx="92">
                  <c:v>7.3543810964688816E-2</c:v>
                </c:pt>
                <c:pt idx="93">
                  <c:v>6.7875994339478288E-2</c:v>
                </c:pt>
                <c:pt idx="94">
                  <c:v>6.2783165201775168E-2</c:v>
                </c:pt>
                <c:pt idx="95">
                  <c:v>5.8075658462661488E-2</c:v>
                </c:pt>
                <c:pt idx="96">
                  <c:v>5.398577121788057E-2</c:v>
                </c:pt>
                <c:pt idx="97">
                  <c:v>5.0263732114182363E-2</c:v>
                </c:pt>
                <c:pt idx="98">
                  <c:v>4.6744121821418974E-2</c:v>
                </c:pt>
                <c:pt idx="99">
                  <c:v>4.3741637259557153E-2</c:v>
                </c:pt>
                <c:pt idx="100">
                  <c:v>4.1303369501649589E-2</c:v>
                </c:pt>
                <c:pt idx="101">
                  <c:v>3.8925249051661559E-2</c:v>
                </c:pt>
                <c:pt idx="102">
                  <c:v>3.6448332768609863E-2</c:v>
                </c:pt>
                <c:pt idx="103">
                  <c:v>3.4406800381790233E-2</c:v>
                </c:pt>
                <c:pt idx="104">
                  <c:v>3.2350780665632461E-2</c:v>
                </c:pt>
                <c:pt idx="105">
                  <c:v>3.0758227294910376E-2</c:v>
                </c:pt>
                <c:pt idx="106">
                  <c:v>2.9171902696796585E-2</c:v>
                </c:pt>
                <c:pt idx="107">
                  <c:v>2.8033874857360922E-2</c:v>
                </c:pt>
                <c:pt idx="108">
                  <c:v>2.6822059628866683E-2</c:v>
                </c:pt>
                <c:pt idx="109">
                  <c:v>2.5660366549802232E-2</c:v>
                </c:pt>
                <c:pt idx="110">
                  <c:v>2.446432747304729E-2</c:v>
                </c:pt>
                <c:pt idx="111">
                  <c:v>2.3252890342061291E-2</c:v>
                </c:pt>
                <c:pt idx="112">
                  <c:v>2.2432108766171677E-2</c:v>
                </c:pt>
                <c:pt idx="113">
                  <c:v>2.1508588071989111E-2</c:v>
                </c:pt>
                <c:pt idx="114">
                  <c:v>2.0469984179134169E-2</c:v>
                </c:pt>
                <c:pt idx="115">
                  <c:v>1.9745323189217373E-2</c:v>
                </c:pt>
                <c:pt idx="116">
                  <c:v>1.881330213538808E-2</c:v>
                </c:pt>
                <c:pt idx="117">
                  <c:v>1.7865197332574093E-2</c:v>
                </c:pt>
                <c:pt idx="118">
                  <c:v>1.7035613930378023E-2</c:v>
                </c:pt>
                <c:pt idx="119">
                  <c:v>1.6278401627870719E-2</c:v>
                </c:pt>
                <c:pt idx="120">
                  <c:v>1.5791256004501195E-2</c:v>
                </c:pt>
                <c:pt idx="121">
                  <c:v>1.5165189336244042E-2</c:v>
                </c:pt>
                <c:pt idx="122">
                  <c:v>1.4460545355403785E-2</c:v>
                </c:pt>
                <c:pt idx="123">
                  <c:v>1.3567490052453628E-2</c:v>
                </c:pt>
                <c:pt idx="124">
                  <c:v>1.3065854815340422E-2</c:v>
                </c:pt>
                <c:pt idx="125">
                  <c:v>1.2732784847741556E-2</c:v>
                </c:pt>
                <c:pt idx="126">
                  <c:v>1.2088456464970284E-2</c:v>
                </c:pt>
                <c:pt idx="127">
                  <c:v>1.1602813925762208E-2</c:v>
                </c:pt>
                <c:pt idx="128">
                  <c:v>1.1114761669323943E-2</c:v>
                </c:pt>
                <c:pt idx="129">
                  <c:v>1.041351427353214E-2</c:v>
                </c:pt>
                <c:pt idx="130">
                  <c:v>9.880520095607765E-3</c:v>
                </c:pt>
                <c:pt idx="131">
                  <c:v>9.5289558777520642E-3</c:v>
                </c:pt>
                <c:pt idx="132">
                  <c:v>9.0375611742789918E-3</c:v>
                </c:pt>
                <c:pt idx="133">
                  <c:v>8.6614194355951295E-3</c:v>
                </c:pt>
                <c:pt idx="134">
                  <c:v>8.4478509761736174E-3</c:v>
                </c:pt>
                <c:pt idx="135">
                  <c:v>8.0504976748604438E-3</c:v>
                </c:pt>
                <c:pt idx="136">
                  <c:v>7.5074953425667635E-3</c:v>
                </c:pt>
                <c:pt idx="137">
                  <c:v>7.1492680479551271E-3</c:v>
                </c:pt>
                <c:pt idx="138">
                  <c:v>6.9148721660879063E-3</c:v>
                </c:pt>
                <c:pt idx="139">
                  <c:v>6.2424236719168602E-3</c:v>
                </c:pt>
                <c:pt idx="140">
                  <c:v>5.9597102780894508E-3</c:v>
                </c:pt>
                <c:pt idx="141">
                  <c:v>5.908676982722765E-3</c:v>
                </c:pt>
                <c:pt idx="142">
                  <c:v>5.6009498753206433E-3</c:v>
                </c:pt>
                <c:pt idx="143">
                  <c:v>5.2676141166539828E-3</c:v>
                </c:pt>
                <c:pt idx="144">
                  <c:v>4.9722626839146305E-3</c:v>
                </c:pt>
                <c:pt idx="145">
                  <c:v>4.7976890114242755E-3</c:v>
                </c:pt>
                <c:pt idx="146">
                  <c:v>4.3633854362701303E-3</c:v>
                </c:pt>
                <c:pt idx="147">
                  <c:v>4.3937753815501083E-3</c:v>
                </c:pt>
                <c:pt idx="148">
                  <c:v>4.316003476918036E-3</c:v>
                </c:pt>
                <c:pt idx="149">
                  <c:v>4.3586884818677119E-3</c:v>
                </c:pt>
                <c:pt idx="150">
                  <c:v>4.2391372295084752E-3</c:v>
                </c:pt>
                <c:pt idx="151">
                  <c:v>3.8469015261600771E-3</c:v>
                </c:pt>
                <c:pt idx="152">
                  <c:v>3.9818560371233571E-3</c:v>
                </c:pt>
                <c:pt idx="153">
                  <c:v>3.9675151284636421E-3</c:v>
                </c:pt>
                <c:pt idx="154">
                  <c:v>4.0999519246221342E-3</c:v>
                </c:pt>
                <c:pt idx="155">
                  <c:v>3.7876129015066685E-3</c:v>
                </c:pt>
                <c:pt idx="156">
                  <c:v>3.8769337733241321E-3</c:v>
                </c:pt>
                <c:pt idx="157">
                  <c:v>3.7525111925165774E-3</c:v>
                </c:pt>
                <c:pt idx="158">
                  <c:v>4.0154383935018263E-3</c:v>
                </c:pt>
                <c:pt idx="159">
                  <c:v>3.9901349099620989E-3</c:v>
                </c:pt>
                <c:pt idx="160">
                  <c:v>3.6784798570444473E-3</c:v>
                </c:pt>
                <c:pt idx="161">
                  <c:v>3.5766438911618054E-3</c:v>
                </c:pt>
                <c:pt idx="162">
                  <c:v>3.8567031468823005E-3</c:v>
                </c:pt>
                <c:pt idx="163">
                  <c:v>3.6247404101258538E-3</c:v>
                </c:pt>
                <c:pt idx="164">
                  <c:v>3.8425347665731204E-3</c:v>
                </c:pt>
                <c:pt idx="165">
                  <c:v>4.0076668572262405E-3</c:v>
                </c:pt>
                <c:pt idx="166">
                  <c:v>3.8507336810118787E-3</c:v>
                </c:pt>
                <c:pt idx="167">
                  <c:v>4.0843434371447031E-3</c:v>
                </c:pt>
                <c:pt idx="168">
                  <c:v>3.9098023040784408E-3</c:v>
                </c:pt>
                <c:pt idx="169">
                  <c:v>3.823620144056E-3</c:v>
                </c:pt>
                <c:pt idx="170">
                  <c:v>3.3238076488835908E-3</c:v>
                </c:pt>
                <c:pt idx="171">
                  <c:v>3.3007795674362714E-3</c:v>
                </c:pt>
                <c:pt idx="172">
                  <c:v>3.4595677368885135E-3</c:v>
                </c:pt>
                <c:pt idx="173">
                  <c:v>3.4146675366140914E-3</c:v>
                </c:pt>
                <c:pt idx="174">
                  <c:v>3.615235884945292E-3</c:v>
                </c:pt>
                <c:pt idx="175">
                  <c:v>3.2118360187594073E-3</c:v>
                </c:pt>
                <c:pt idx="176">
                  <c:v>3.5731893951080609E-3</c:v>
                </c:pt>
                <c:pt idx="177">
                  <c:v>3.8988847060350161E-3</c:v>
                </c:pt>
                <c:pt idx="178">
                  <c:v>3.4936160198797452E-3</c:v>
                </c:pt>
                <c:pt idx="179">
                  <c:v>3.502150575365395E-3</c:v>
                </c:pt>
                <c:pt idx="180">
                  <c:v>3.5104894206845756E-3</c:v>
                </c:pt>
                <c:pt idx="181">
                  <c:v>3.5434989380839733E-3</c:v>
                </c:pt>
                <c:pt idx="182">
                  <c:v>3.8025761611432517E-3</c:v>
                </c:pt>
                <c:pt idx="183">
                  <c:v>4.0809913090423481E-3</c:v>
                </c:pt>
                <c:pt idx="184">
                  <c:v>3.4630719245462376E-3</c:v>
                </c:pt>
                <c:pt idx="185">
                  <c:v>5.6533785361474595E-3</c:v>
                </c:pt>
                <c:pt idx="186">
                  <c:v>5.6398256451860793E-3</c:v>
                </c:pt>
                <c:pt idx="187">
                  <c:v>5.6109132913468081E-3</c:v>
                </c:pt>
                <c:pt idx="188">
                  <c:v>5.6287122036385783E-3</c:v>
                </c:pt>
                <c:pt idx="189">
                  <c:v>5.565826079817887E-3</c:v>
                </c:pt>
                <c:pt idx="190">
                  <c:v>5.6045944258389917E-3</c:v>
                </c:pt>
                <c:pt idx="191">
                  <c:v>5.5407007559344131E-3</c:v>
                </c:pt>
                <c:pt idx="192">
                  <c:v>5.4882758129975789E-3</c:v>
                </c:pt>
                <c:pt idx="193">
                  <c:v>5.5467948281139254E-3</c:v>
                </c:pt>
                <c:pt idx="194">
                  <c:v>5.6014633996742296E-3</c:v>
                </c:pt>
                <c:pt idx="195">
                  <c:v>5.4806283875367626E-3</c:v>
                </c:pt>
                <c:pt idx="196">
                  <c:v>5.4418291580857854E-3</c:v>
                </c:pt>
                <c:pt idx="197">
                  <c:v>5.5195344305075588E-3</c:v>
                </c:pt>
                <c:pt idx="198">
                  <c:v>5.5458748419356082E-3</c:v>
                </c:pt>
                <c:pt idx="199">
                  <c:v>5.6115851496946114E-3</c:v>
                </c:pt>
                <c:pt idx="200">
                  <c:v>5.5766571821328718E-3</c:v>
                </c:pt>
                <c:pt idx="201">
                  <c:v>5.6153461312861957E-3</c:v>
                </c:pt>
                <c:pt idx="202">
                  <c:v>5.6189873214444212E-3</c:v>
                </c:pt>
                <c:pt idx="203">
                  <c:v>5.6452499276435338E-3</c:v>
                </c:pt>
                <c:pt idx="204">
                  <c:v>5.5803743284596951E-3</c:v>
                </c:pt>
                <c:pt idx="205">
                  <c:v>5.5892349322556028E-3</c:v>
                </c:pt>
                <c:pt idx="206">
                  <c:v>5.579772588028077E-3</c:v>
                </c:pt>
                <c:pt idx="207">
                  <c:v>5.5758791201691426E-3</c:v>
                </c:pt>
                <c:pt idx="208">
                  <c:v>5.6165603578147236E-3</c:v>
                </c:pt>
                <c:pt idx="209">
                  <c:v>5.6284629439105694E-3</c:v>
                </c:pt>
                <c:pt idx="210">
                  <c:v>5.6032351393486323E-3</c:v>
                </c:pt>
                <c:pt idx="211">
                  <c:v>5.631004838249928E-3</c:v>
                </c:pt>
                <c:pt idx="212">
                  <c:v>5.6401333867052966E-3</c:v>
                </c:pt>
                <c:pt idx="213">
                  <c:v>5.6195302263405732E-3</c:v>
                </c:pt>
                <c:pt idx="214">
                  <c:v>5.5888813453125272E-3</c:v>
                </c:pt>
                <c:pt idx="215">
                  <c:v>5.6311309764693479E-3</c:v>
                </c:pt>
                <c:pt idx="216">
                  <c:v>5.6486563073278413E-3</c:v>
                </c:pt>
                <c:pt idx="217">
                  <c:v>5.488729048982577E-3</c:v>
                </c:pt>
                <c:pt idx="218">
                  <c:v>5.4496741087029215E-3</c:v>
                </c:pt>
                <c:pt idx="219">
                  <c:v>5.4238837679108001E-3</c:v>
                </c:pt>
                <c:pt idx="220">
                  <c:v>5.5816979666986162E-3</c:v>
                </c:pt>
                <c:pt idx="221">
                  <c:v>5.4916338151053332E-3</c:v>
                </c:pt>
                <c:pt idx="222">
                  <c:v>5.5338762838873685E-3</c:v>
                </c:pt>
                <c:pt idx="223">
                  <c:v>5.4478917095910143E-3</c:v>
                </c:pt>
                <c:pt idx="224">
                  <c:v>5.4671702154907437E-3</c:v>
                </c:pt>
                <c:pt idx="225">
                  <c:v>5.3889243869337322E-3</c:v>
                </c:pt>
                <c:pt idx="226">
                  <c:v>5.3797704117955021E-3</c:v>
                </c:pt>
                <c:pt idx="227">
                  <c:v>5.4110508096043225E-3</c:v>
                </c:pt>
                <c:pt idx="228">
                  <c:v>5.4326300664640018E-3</c:v>
                </c:pt>
                <c:pt idx="229">
                  <c:v>5.3998495137148961E-3</c:v>
                </c:pt>
                <c:pt idx="230">
                  <c:v>5.4513975502985907E-3</c:v>
                </c:pt>
                <c:pt idx="231">
                  <c:v>5.4282650676064836E-3</c:v>
                </c:pt>
                <c:pt idx="232">
                  <c:v>5.3216138688703526E-3</c:v>
                </c:pt>
                <c:pt idx="233">
                  <c:v>5.2730024076313338E-3</c:v>
                </c:pt>
                <c:pt idx="234">
                  <c:v>5.243477028035369E-3</c:v>
                </c:pt>
                <c:pt idx="235">
                  <c:v>5.2689497409765295E-3</c:v>
                </c:pt>
                <c:pt idx="236">
                  <c:v>5.2831937725023514E-3</c:v>
                </c:pt>
                <c:pt idx="237">
                  <c:v>5.2772680127653156E-3</c:v>
                </c:pt>
                <c:pt idx="238">
                  <c:v>5.2717210756912112E-3</c:v>
                </c:pt>
                <c:pt idx="239">
                  <c:v>5.2775580573973897E-3</c:v>
                </c:pt>
                <c:pt idx="240">
                  <c:v>5.2040425958810024E-3</c:v>
                </c:pt>
                <c:pt idx="241">
                  <c:v>5.1836486296061969E-3</c:v>
                </c:pt>
                <c:pt idx="242">
                  <c:v>5.3019527568004543E-3</c:v>
                </c:pt>
                <c:pt idx="243">
                  <c:v>5.1787550951881796E-3</c:v>
                </c:pt>
                <c:pt idx="244">
                  <c:v>5.1789366303469954E-3</c:v>
                </c:pt>
                <c:pt idx="245">
                  <c:v>5.1920885763797999E-3</c:v>
                </c:pt>
                <c:pt idx="246">
                  <c:v>5.2277621009722986E-3</c:v>
                </c:pt>
                <c:pt idx="247">
                  <c:v>5.2168573496079174E-3</c:v>
                </c:pt>
                <c:pt idx="248">
                  <c:v>5.1025845676697179E-3</c:v>
                </c:pt>
                <c:pt idx="249">
                  <c:v>5.214967963258735E-3</c:v>
                </c:pt>
                <c:pt idx="250">
                  <c:v>5.2184307157286626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D-B67A-48F0-9907-20E13C38859A}"/>
            </c:ext>
          </c:extLst>
        </c:ser>
        <c:ser>
          <c:idx val="14"/>
          <c:order val="14"/>
          <c:tx>
            <c:strRef>
              <c:f>'All Spectra'!$P$2062</c:f>
              <c:strCache>
                <c:ptCount val="1"/>
                <c:pt idx="0">
                  <c:v>Abs (15)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ll Spectra'!$A$2063:$A$2313</c:f>
              <c:numCache>
                <c:formatCode>General</c:formatCode>
                <c:ptCount val="251"/>
                <c:pt idx="0">
                  <c:v>250</c:v>
                </c:pt>
                <c:pt idx="1">
                  <c:v>251</c:v>
                </c:pt>
                <c:pt idx="2">
                  <c:v>252</c:v>
                </c:pt>
                <c:pt idx="3">
                  <c:v>253</c:v>
                </c:pt>
                <c:pt idx="4">
                  <c:v>254</c:v>
                </c:pt>
                <c:pt idx="5">
                  <c:v>255</c:v>
                </c:pt>
                <c:pt idx="6">
                  <c:v>256</c:v>
                </c:pt>
                <c:pt idx="7">
                  <c:v>257</c:v>
                </c:pt>
                <c:pt idx="8">
                  <c:v>258</c:v>
                </c:pt>
                <c:pt idx="9">
                  <c:v>259</c:v>
                </c:pt>
                <c:pt idx="10">
                  <c:v>260</c:v>
                </c:pt>
                <c:pt idx="11">
                  <c:v>261</c:v>
                </c:pt>
                <c:pt idx="12">
                  <c:v>262</c:v>
                </c:pt>
                <c:pt idx="13">
                  <c:v>263</c:v>
                </c:pt>
                <c:pt idx="14">
                  <c:v>264</c:v>
                </c:pt>
                <c:pt idx="15">
                  <c:v>265</c:v>
                </c:pt>
                <c:pt idx="16">
                  <c:v>266</c:v>
                </c:pt>
                <c:pt idx="17">
                  <c:v>267</c:v>
                </c:pt>
                <c:pt idx="18">
                  <c:v>268</c:v>
                </c:pt>
                <c:pt idx="19">
                  <c:v>269</c:v>
                </c:pt>
                <c:pt idx="20">
                  <c:v>270</c:v>
                </c:pt>
                <c:pt idx="21">
                  <c:v>271</c:v>
                </c:pt>
                <c:pt idx="22">
                  <c:v>272</c:v>
                </c:pt>
                <c:pt idx="23">
                  <c:v>273</c:v>
                </c:pt>
                <c:pt idx="24">
                  <c:v>274</c:v>
                </c:pt>
                <c:pt idx="25">
                  <c:v>275</c:v>
                </c:pt>
                <c:pt idx="26">
                  <c:v>276</c:v>
                </c:pt>
                <c:pt idx="27">
                  <c:v>277</c:v>
                </c:pt>
                <c:pt idx="28">
                  <c:v>278</c:v>
                </c:pt>
                <c:pt idx="29">
                  <c:v>279</c:v>
                </c:pt>
                <c:pt idx="30">
                  <c:v>280</c:v>
                </c:pt>
                <c:pt idx="31">
                  <c:v>281</c:v>
                </c:pt>
                <c:pt idx="32">
                  <c:v>282</c:v>
                </c:pt>
                <c:pt idx="33">
                  <c:v>283</c:v>
                </c:pt>
                <c:pt idx="34">
                  <c:v>284</c:v>
                </c:pt>
                <c:pt idx="35">
                  <c:v>285</c:v>
                </c:pt>
                <c:pt idx="36">
                  <c:v>286</c:v>
                </c:pt>
                <c:pt idx="37">
                  <c:v>287</c:v>
                </c:pt>
                <c:pt idx="38">
                  <c:v>288</c:v>
                </c:pt>
                <c:pt idx="39">
                  <c:v>289</c:v>
                </c:pt>
                <c:pt idx="40">
                  <c:v>290</c:v>
                </c:pt>
                <c:pt idx="41">
                  <c:v>291</c:v>
                </c:pt>
                <c:pt idx="42">
                  <c:v>292</c:v>
                </c:pt>
                <c:pt idx="43">
                  <c:v>293</c:v>
                </c:pt>
                <c:pt idx="44">
                  <c:v>294</c:v>
                </c:pt>
                <c:pt idx="45">
                  <c:v>295</c:v>
                </c:pt>
                <c:pt idx="46">
                  <c:v>296</c:v>
                </c:pt>
                <c:pt idx="47">
                  <c:v>297</c:v>
                </c:pt>
                <c:pt idx="48">
                  <c:v>298</c:v>
                </c:pt>
                <c:pt idx="49">
                  <c:v>299</c:v>
                </c:pt>
                <c:pt idx="50">
                  <c:v>300</c:v>
                </c:pt>
                <c:pt idx="51">
                  <c:v>301</c:v>
                </c:pt>
                <c:pt idx="52">
                  <c:v>302</c:v>
                </c:pt>
                <c:pt idx="53">
                  <c:v>303</c:v>
                </c:pt>
                <c:pt idx="54">
                  <c:v>304</c:v>
                </c:pt>
                <c:pt idx="55">
                  <c:v>305</c:v>
                </c:pt>
                <c:pt idx="56">
                  <c:v>306</c:v>
                </c:pt>
                <c:pt idx="57">
                  <c:v>307</c:v>
                </c:pt>
                <c:pt idx="58">
                  <c:v>308</c:v>
                </c:pt>
                <c:pt idx="59">
                  <c:v>309</c:v>
                </c:pt>
                <c:pt idx="60">
                  <c:v>310</c:v>
                </c:pt>
                <c:pt idx="61">
                  <c:v>311</c:v>
                </c:pt>
                <c:pt idx="62">
                  <c:v>312</c:v>
                </c:pt>
                <c:pt idx="63">
                  <c:v>313</c:v>
                </c:pt>
                <c:pt idx="64">
                  <c:v>314</c:v>
                </c:pt>
                <c:pt idx="65">
                  <c:v>315</c:v>
                </c:pt>
                <c:pt idx="66">
                  <c:v>316</c:v>
                </c:pt>
                <c:pt idx="67">
                  <c:v>317</c:v>
                </c:pt>
                <c:pt idx="68">
                  <c:v>318</c:v>
                </c:pt>
                <c:pt idx="69">
                  <c:v>319</c:v>
                </c:pt>
                <c:pt idx="70">
                  <c:v>320</c:v>
                </c:pt>
                <c:pt idx="71">
                  <c:v>321</c:v>
                </c:pt>
                <c:pt idx="72">
                  <c:v>322</c:v>
                </c:pt>
                <c:pt idx="73">
                  <c:v>323</c:v>
                </c:pt>
                <c:pt idx="74">
                  <c:v>324</c:v>
                </c:pt>
                <c:pt idx="75">
                  <c:v>325</c:v>
                </c:pt>
                <c:pt idx="76">
                  <c:v>326</c:v>
                </c:pt>
                <c:pt idx="77">
                  <c:v>327</c:v>
                </c:pt>
                <c:pt idx="78">
                  <c:v>328</c:v>
                </c:pt>
                <c:pt idx="79">
                  <c:v>329</c:v>
                </c:pt>
                <c:pt idx="80">
                  <c:v>330</c:v>
                </c:pt>
                <c:pt idx="81">
                  <c:v>331</c:v>
                </c:pt>
                <c:pt idx="82">
                  <c:v>332</c:v>
                </c:pt>
                <c:pt idx="83">
                  <c:v>333</c:v>
                </c:pt>
                <c:pt idx="84">
                  <c:v>334</c:v>
                </c:pt>
                <c:pt idx="85">
                  <c:v>335</c:v>
                </c:pt>
                <c:pt idx="86">
                  <c:v>336</c:v>
                </c:pt>
                <c:pt idx="87">
                  <c:v>337</c:v>
                </c:pt>
                <c:pt idx="88">
                  <c:v>338</c:v>
                </c:pt>
                <c:pt idx="89">
                  <c:v>339</c:v>
                </c:pt>
                <c:pt idx="90">
                  <c:v>340</c:v>
                </c:pt>
                <c:pt idx="91">
                  <c:v>341</c:v>
                </c:pt>
                <c:pt idx="92">
                  <c:v>342</c:v>
                </c:pt>
                <c:pt idx="93">
                  <c:v>343</c:v>
                </c:pt>
                <c:pt idx="94">
                  <c:v>344</c:v>
                </c:pt>
                <c:pt idx="95">
                  <c:v>345</c:v>
                </c:pt>
                <c:pt idx="96">
                  <c:v>346</c:v>
                </c:pt>
                <c:pt idx="97">
                  <c:v>347</c:v>
                </c:pt>
                <c:pt idx="98">
                  <c:v>348</c:v>
                </c:pt>
                <c:pt idx="99">
                  <c:v>349</c:v>
                </c:pt>
                <c:pt idx="100">
                  <c:v>350</c:v>
                </c:pt>
                <c:pt idx="101">
                  <c:v>351</c:v>
                </c:pt>
                <c:pt idx="102">
                  <c:v>352</c:v>
                </c:pt>
                <c:pt idx="103">
                  <c:v>353</c:v>
                </c:pt>
                <c:pt idx="104">
                  <c:v>354</c:v>
                </c:pt>
                <c:pt idx="105">
                  <c:v>355</c:v>
                </c:pt>
                <c:pt idx="106">
                  <c:v>356</c:v>
                </c:pt>
                <c:pt idx="107">
                  <c:v>357</c:v>
                </c:pt>
                <c:pt idx="108">
                  <c:v>358</c:v>
                </c:pt>
                <c:pt idx="109">
                  <c:v>359</c:v>
                </c:pt>
                <c:pt idx="110">
                  <c:v>360</c:v>
                </c:pt>
                <c:pt idx="111">
                  <c:v>361</c:v>
                </c:pt>
                <c:pt idx="112">
                  <c:v>362</c:v>
                </c:pt>
                <c:pt idx="113">
                  <c:v>363</c:v>
                </c:pt>
                <c:pt idx="114">
                  <c:v>364</c:v>
                </c:pt>
                <c:pt idx="115">
                  <c:v>365</c:v>
                </c:pt>
                <c:pt idx="116">
                  <c:v>366</c:v>
                </c:pt>
                <c:pt idx="117">
                  <c:v>367</c:v>
                </c:pt>
                <c:pt idx="118">
                  <c:v>368</c:v>
                </c:pt>
                <c:pt idx="119">
                  <c:v>369</c:v>
                </c:pt>
                <c:pt idx="120">
                  <c:v>370</c:v>
                </c:pt>
                <c:pt idx="121">
                  <c:v>371</c:v>
                </c:pt>
                <c:pt idx="122">
                  <c:v>372</c:v>
                </c:pt>
                <c:pt idx="123">
                  <c:v>373</c:v>
                </c:pt>
                <c:pt idx="124">
                  <c:v>374</c:v>
                </c:pt>
                <c:pt idx="125">
                  <c:v>375</c:v>
                </c:pt>
                <c:pt idx="126">
                  <c:v>376</c:v>
                </c:pt>
                <c:pt idx="127">
                  <c:v>377</c:v>
                </c:pt>
                <c:pt idx="128">
                  <c:v>378</c:v>
                </c:pt>
                <c:pt idx="129">
                  <c:v>379</c:v>
                </c:pt>
                <c:pt idx="130">
                  <c:v>380</c:v>
                </c:pt>
                <c:pt idx="131">
                  <c:v>381</c:v>
                </c:pt>
                <c:pt idx="132">
                  <c:v>382</c:v>
                </c:pt>
                <c:pt idx="133">
                  <c:v>383</c:v>
                </c:pt>
                <c:pt idx="134">
                  <c:v>384</c:v>
                </c:pt>
                <c:pt idx="135">
                  <c:v>385</c:v>
                </c:pt>
                <c:pt idx="136">
                  <c:v>386</c:v>
                </c:pt>
                <c:pt idx="137">
                  <c:v>387</c:v>
                </c:pt>
                <c:pt idx="138">
                  <c:v>388</c:v>
                </c:pt>
                <c:pt idx="139">
                  <c:v>389</c:v>
                </c:pt>
                <c:pt idx="140">
                  <c:v>390</c:v>
                </c:pt>
                <c:pt idx="141">
                  <c:v>391</c:v>
                </c:pt>
                <c:pt idx="142">
                  <c:v>392</c:v>
                </c:pt>
                <c:pt idx="143">
                  <c:v>393</c:v>
                </c:pt>
                <c:pt idx="144">
                  <c:v>394</c:v>
                </c:pt>
                <c:pt idx="145">
                  <c:v>395</c:v>
                </c:pt>
                <c:pt idx="146">
                  <c:v>396</c:v>
                </c:pt>
                <c:pt idx="147">
                  <c:v>397</c:v>
                </c:pt>
                <c:pt idx="148">
                  <c:v>398</c:v>
                </c:pt>
                <c:pt idx="149">
                  <c:v>399</c:v>
                </c:pt>
                <c:pt idx="150">
                  <c:v>400</c:v>
                </c:pt>
                <c:pt idx="151">
                  <c:v>401</c:v>
                </c:pt>
                <c:pt idx="152">
                  <c:v>402</c:v>
                </c:pt>
                <c:pt idx="153">
                  <c:v>403</c:v>
                </c:pt>
                <c:pt idx="154">
                  <c:v>404</c:v>
                </c:pt>
                <c:pt idx="155">
                  <c:v>405</c:v>
                </c:pt>
                <c:pt idx="156">
                  <c:v>406</c:v>
                </c:pt>
                <c:pt idx="157">
                  <c:v>407</c:v>
                </c:pt>
                <c:pt idx="158">
                  <c:v>408</c:v>
                </c:pt>
                <c:pt idx="159">
                  <c:v>409</c:v>
                </c:pt>
                <c:pt idx="160">
                  <c:v>410</c:v>
                </c:pt>
                <c:pt idx="161">
                  <c:v>411</c:v>
                </c:pt>
                <c:pt idx="162">
                  <c:v>412</c:v>
                </c:pt>
                <c:pt idx="163">
                  <c:v>413</c:v>
                </c:pt>
                <c:pt idx="164">
                  <c:v>414</c:v>
                </c:pt>
                <c:pt idx="165">
                  <c:v>415</c:v>
                </c:pt>
                <c:pt idx="166">
                  <c:v>416</c:v>
                </c:pt>
                <c:pt idx="167">
                  <c:v>417</c:v>
                </c:pt>
                <c:pt idx="168">
                  <c:v>418</c:v>
                </c:pt>
                <c:pt idx="169">
                  <c:v>419</c:v>
                </c:pt>
                <c:pt idx="170">
                  <c:v>420</c:v>
                </c:pt>
                <c:pt idx="171">
                  <c:v>421</c:v>
                </c:pt>
                <c:pt idx="172">
                  <c:v>422</c:v>
                </c:pt>
                <c:pt idx="173">
                  <c:v>423</c:v>
                </c:pt>
                <c:pt idx="174">
                  <c:v>424</c:v>
                </c:pt>
                <c:pt idx="175">
                  <c:v>425</c:v>
                </c:pt>
                <c:pt idx="176">
                  <c:v>426</c:v>
                </c:pt>
                <c:pt idx="177">
                  <c:v>427</c:v>
                </c:pt>
                <c:pt idx="178">
                  <c:v>428</c:v>
                </c:pt>
                <c:pt idx="179">
                  <c:v>429</c:v>
                </c:pt>
                <c:pt idx="180">
                  <c:v>430</c:v>
                </c:pt>
                <c:pt idx="181">
                  <c:v>431</c:v>
                </c:pt>
                <c:pt idx="182">
                  <c:v>432</c:v>
                </c:pt>
                <c:pt idx="183">
                  <c:v>433</c:v>
                </c:pt>
                <c:pt idx="184">
                  <c:v>434</c:v>
                </c:pt>
                <c:pt idx="185">
                  <c:v>435</c:v>
                </c:pt>
                <c:pt idx="186">
                  <c:v>436</c:v>
                </c:pt>
                <c:pt idx="187">
                  <c:v>437</c:v>
                </c:pt>
                <c:pt idx="188">
                  <c:v>438</c:v>
                </c:pt>
                <c:pt idx="189">
                  <c:v>439</c:v>
                </c:pt>
                <c:pt idx="190">
                  <c:v>440</c:v>
                </c:pt>
                <c:pt idx="191">
                  <c:v>441</c:v>
                </c:pt>
                <c:pt idx="192">
                  <c:v>442</c:v>
                </c:pt>
                <c:pt idx="193">
                  <c:v>443</c:v>
                </c:pt>
                <c:pt idx="194">
                  <c:v>444</c:v>
                </c:pt>
                <c:pt idx="195">
                  <c:v>445</c:v>
                </c:pt>
                <c:pt idx="196">
                  <c:v>446</c:v>
                </c:pt>
                <c:pt idx="197">
                  <c:v>447</c:v>
                </c:pt>
                <c:pt idx="198">
                  <c:v>448</c:v>
                </c:pt>
                <c:pt idx="199">
                  <c:v>449</c:v>
                </c:pt>
                <c:pt idx="200">
                  <c:v>450</c:v>
                </c:pt>
                <c:pt idx="201">
                  <c:v>451</c:v>
                </c:pt>
                <c:pt idx="202">
                  <c:v>452</c:v>
                </c:pt>
                <c:pt idx="203">
                  <c:v>453</c:v>
                </c:pt>
                <c:pt idx="204">
                  <c:v>454</c:v>
                </c:pt>
                <c:pt idx="205">
                  <c:v>455</c:v>
                </c:pt>
                <c:pt idx="206">
                  <c:v>456</c:v>
                </c:pt>
                <c:pt idx="207">
                  <c:v>457</c:v>
                </c:pt>
                <c:pt idx="208">
                  <c:v>458</c:v>
                </c:pt>
                <c:pt idx="209">
                  <c:v>459</c:v>
                </c:pt>
                <c:pt idx="210">
                  <c:v>460</c:v>
                </c:pt>
                <c:pt idx="211">
                  <c:v>461</c:v>
                </c:pt>
                <c:pt idx="212">
                  <c:v>462</c:v>
                </c:pt>
                <c:pt idx="213">
                  <c:v>463</c:v>
                </c:pt>
                <c:pt idx="214">
                  <c:v>464</c:v>
                </c:pt>
                <c:pt idx="215">
                  <c:v>465</c:v>
                </c:pt>
                <c:pt idx="216">
                  <c:v>466</c:v>
                </c:pt>
                <c:pt idx="217">
                  <c:v>467</c:v>
                </c:pt>
                <c:pt idx="218">
                  <c:v>468</c:v>
                </c:pt>
                <c:pt idx="219">
                  <c:v>469</c:v>
                </c:pt>
                <c:pt idx="220">
                  <c:v>470</c:v>
                </c:pt>
                <c:pt idx="221">
                  <c:v>471</c:v>
                </c:pt>
                <c:pt idx="222">
                  <c:v>472</c:v>
                </c:pt>
                <c:pt idx="223">
                  <c:v>473</c:v>
                </c:pt>
                <c:pt idx="224">
                  <c:v>474</c:v>
                </c:pt>
                <c:pt idx="225">
                  <c:v>475</c:v>
                </c:pt>
                <c:pt idx="226">
                  <c:v>476</c:v>
                </c:pt>
                <c:pt idx="227">
                  <c:v>477</c:v>
                </c:pt>
                <c:pt idx="228">
                  <c:v>478</c:v>
                </c:pt>
                <c:pt idx="229">
                  <c:v>479</c:v>
                </c:pt>
                <c:pt idx="230">
                  <c:v>480</c:v>
                </c:pt>
                <c:pt idx="231">
                  <c:v>481</c:v>
                </c:pt>
                <c:pt idx="232">
                  <c:v>482</c:v>
                </c:pt>
                <c:pt idx="233">
                  <c:v>483</c:v>
                </c:pt>
                <c:pt idx="234">
                  <c:v>484</c:v>
                </c:pt>
                <c:pt idx="235">
                  <c:v>485</c:v>
                </c:pt>
                <c:pt idx="236">
                  <c:v>486</c:v>
                </c:pt>
                <c:pt idx="237">
                  <c:v>487</c:v>
                </c:pt>
                <c:pt idx="238">
                  <c:v>488</c:v>
                </c:pt>
                <c:pt idx="239">
                  <c:v>489</c:v>
                </c:pt>
                <c:pt idx="240">
                  <c:v>490</c:v>
                </c:pt>
                <c:pt idx="241">
                  <c:v>491</c:v>
                </c:pt>
                <c:pt idx="242">
                  <c:v>492</c:v>
                </c:pt>
                <c:pt idx="243">
                  <c:v>493</c:v>
                </c:pt>
                <c:pt idx="244">
                  <c:v>494</c:v>
                </c:pt>
                <c:pt idx="245">
                  <c:v>495</c:v>
                </c:pt>
                <c:pt idx="246">
                  <c:v>496</c:v>
                </c:pt>
                <c:pt idx="247">
                  <c:v>497</c:v>
                </c:pt>
                <c:pt idx="248">
                  <c:v>498</c:v>
                </c:pt>
                <c:pt idx="249">
                  <c:v>499</c:v>
                </c:pt>
                <c:pt idx="250">
                  <c:v>500</c:v>
                </c:pt>
              </c:numCache>
            </c:numRef>
          </c:cat>
          <c:val>
            <c:numRef>
              <c:f>'All Spectra'!$P$2063:$P$2313</c:f>
              <c:numCache>
                <c:formatCode>General</c:formatCode>
                <c:ptCount val="251"/>
                <c:pt idx="0">
                  <c:v>0.37568548709133331</c:v>
                </c:pt>
                <c:pt idx="1">
                  <c:v>0.38895094932829194</c:v>
                </c:pt>
                <c:pt idx="2">
                  <c:v>0.40353642006422275</c:v>
                </c:pt>
                <c:pt idx="3">
                  <c:v>0.41981201248066474</c:v>
                </c:pt>
                <c:pt idx="4">
                  <c:v>0.43760042698890395</c:v>
                </c:pt>
                <c:pt idx="5">
                  <c:v>0.45646548411430493</c:v>
                </c:pt>
                <c:pt idx="6">
                  <c:v>0.47636409389129808</c:v>
                </c:pt>
                <c:pt idx="7">
                  <c:v>0.4967497758390424</c:v>
                </c:pt>
                <c:pt idx="8">
                  <c:v>0.51688928188889505</c:v>
                </c:pt>
                <c:pt idx="9">
                  <c:v>0.53784772714430684</c:v>
                </c:pt>
                <c:pt idx="10">
                  <c:v>0.55769578381840834</c:v>
                </c:pt>
                <c:pt idx="11">
                  <c:v>0.57625386942173007</c:v>
                </c:pt>
                <c:pt idx="12">
                  <c:v>0.59374340729649044</c:v>
                </c:pt>
                <c:pt idx="13">
                  <c:v>0.60935870053082575</c:v>
                </c:pt>
                <c:pt idx="14">
                  <c:v>0.62313429889256122</c:v>
                </c:pt>
                <c:pt idx="15">
                  <c:v>0.63419191230689742</c:v>
                </c:pt>
                <c:pt idx="16">
                  <c:v>0.64241622777903162</c:v>
                </c:pt>
                <c:pt idx="17">
                  <c:v>0.64812500300430465</c:v>
                </c:pt>
                <c:pt idx="18">
                  <c:v>0.65055286705867099</c:v>
                </c:pt>
                <c:pt idx="19">
                  <c:v>0.65038023129690381</c:v>
                </c:pt>
                <c:pt idx="20">
                  <c:v>0.64727068206731631</c:v>
                </c:pt>
                <c:pt idx="21">
                  <c:v>0.6425622529903191</c:v>
                </c:pt>
                <c:pt idx="22">
                  <c:v>0.63663322424120261</c:v>
                </c:pt>
                <c:pt idx="23">
                  <c:v>0.62884839605505383</c:v>
                </c:pt>
                <c:pt idx="24">
                  <c:v>0.6209426781168419</c:v>
                </c:pt>
                <c:pt idx="25">
                  <c:v>0.61238329342532272</c:v>
                </c:pt>
                <c:pt idx="26">
                  <c:v>0.60402691615509074</c:v>
                </c:pt>
                <c:pt idx="27">
                  <c:v>0.59657938653270692</c:v>
                </c:pt>
                <c:pt idx="28">
                  <c:v>0.58986888079972943</c:v>
                </c:pt>
                <c:pt idx="29">
                  <c:v>0.58382293525665496</c:v>
                </c:pt>
                <c:pt idx="30">
                  <c:v>0.5796731085579383</c:v>
                </c:pt>
                <c:pt idx="31">
                  <c:v>0.57637094369434472</c:v>
                </c:pt>
                <c:pt idx="32">
                  <c:v>0.5742197780140037</c:v>
                </c:pt>
                <c:pt idx="33">
                  <c:v>0.57258639605075301</c:v>
                </c:pt>
                <c:pt idx="34">
                  <c:v>0.57159311235944299</c:v>
                </c:pt>
                <c:pt idx="35">
                  <c:v>0.57093051917225823</c:v>
                </c:pt>
                <c:pt idx="36">
                  <c:v>0.57032048822116177</c:v>
                </c:pt>
                <c:pt idx="37">
                  <c:v>0.56936869924258393</c:v>
                </c:pt>
                <c:pt idx="38">
                  <c:v>0.56834061305061667</c:v>
                </c:pt>
                <c:pt idx="39">
                  <c:v>0.56784141554677392</c:v>
                </c:pt>
                <c:pt idx="40">
                  <c:v>0.56742283243240399</c:v>
                </c:pt>
                <c:pt idx="41">
                  <c:v>0.56697482956537937</c:v>
                </c:pt>
                <c:pt idx="42">
                  <c:v>0.56650152158447875</c:v>
                </c:pt>
                <c:pt idx="43">
                  <c:v>0.56560664288972473</c:v>
                </c:pt>
                <c:pt idx="44">
                  <c:v>0.56419174945323591</c:v>
                </c:pt>
                <c:pt idx="45">
                  <c:v>0.56167192181265535</c:v>
                </c:pt>
                <c:pt idx="46">
                  <c:v>0.55848219887607564</c:v>
                </c:pt>
                <c:pt idx="47">
                  <c:v>0.55447059931944853</c:v>
                </c:pt>
                <c:pt idx="48">
                  <c:v>0.54962403249755032</c:v>
                </c:pt>
                <c:pt idx="49">
                  <c:v>0.54447022274486945</c:v>
                </c:pt>
                <c:pt idx="50">
                  <c:v>0.53889020090720841</c:v>
                </c:pt>
                <c:pt idx="51">
                  <c:v>0.53295513948094098</c:v>
                </c:pt>
                <c:pt idx="52">
                  <c:v>0.52698432758208258</c:v>
                </c:pt>
                <c:pt idx="53">
                  <c:v>0.52049749755250885</c:v>
                </c:pt>
                <c:pt idx="54">
                  <c:v>0.51353631672205402</c:v>
                </c:pt>
                <c:pt idx="55">
                  <c:v>0.50604943100693633</c:v>
                </c:pt>
                <c:pt idx="56">
                  <c:v>0.49796006295291956</c:v>
                </c:pt>
                <c:pt idx="57">
                  <c:v>0.48950321528572605</c:v>
                </c:pt>
                <c:pt idx="58">
                  <c:v>0.48002698320255505</c:v>
                </c:pt>
                <c:pt idx="59">
                  <c:v>0.47004796743408717</c:v>
                </c:pt>
                <c:pt idx="60">
                  <c:v>0.45932109477520389</c:v>
                </c:pt>
                <c:pt idx="61">
                  <c:v>0.44808984274410307</c:v>
                </c:pt>
                <c:pt idx="62">
                  <c:v>0.43615808901220576</c:v>
                </c:pt>
                <c:pt idx="63">
                  <c:v>0.42363111975193096</c:v>
                </c:pt>
                <c:pt idx="64">
                  <c:v>0.41022884360390022</c:v>
                </c:pt>
                <c:pt idx="65">
                  <c:v>0.3968501538345045</c:v>
                </c:pt>
                <c:pt idx="66">
                  <c:v>0.38304083263841371</c:v>
                </c:pt>
                <c:pt idx="67">
                  <c:v>0.36892102845937702</c:v>
                </c:pt>
                <c:pt idx="68">
                  <c:v>0.35465554846448399</c:v>
                </c:pt>
                <c:pt idx="69">
                  <c:v>0.34003776801361529</c:v>
                </c:pt>
                <c:pt idx="70">
                  <c:v>0.32548537368093011</c:v>
                </c:pt>
                <c:pt idx="71">
                  <c:v>0.31081774646990423</c:v>
                </c:pt>
                <c:pt idx="72">
                  <c:v>0.2961011677812681</c:v>
                </c:pt>
                <c:pt idx="73">
                  <c:v>0.28128952642701871</c:v>
                </c:pt>
                <c:pt idx="74">
                  <c:v>0.26634787065544585</c:v>
                </c:pt>
                <c:pt idx="75">
                  <c:v>0.2524903096895304</c:v>
                </c:pt>
                <c:pt idx="76">
                  <c:v>0.23858582251431368</c:v>
                </c:pt>
                <c:pt idx="77">
                  <c:v>0.22425976220792099</c:v>
                </c:pt>
                <c:pt idx="78">
                  <c:v>0.21050531556475913</c:v>
                </c:pt>
                <c:pt idx="79">
                  <c:v>0.1971047103397103</c:v>
                </c:pt>
                <c:pt idx="80">
                  <c:v>0.18428122615029074</c:v>
                </c:pt>
                <c:pt idx="81">
                  <c:v>0.17169246359619175</c:v>
                </c:pt>
                <c:pt idx="82">
                  <c:v>0.15934300947518126</c:v>
                </c:pt>
                <c:pt idx="83">
                  <c:v>0.14743085004227544</c:v>
                </c:pt>
                <c:pt idx="84">
                  <c:v>0.13637036892155383</c:v>
                </c:pt>
                <c:pt idx="85">
                  <c:v>0.12576225221507903</c:v>
                </c:pt>
                <c:pt idx="86">
                  <c:v>0.11598624718283111</c:v>
                </c:pt>
                <c:pt idx="87">
                  <c:v>0.10666077785214041</c:v>
                </c:pt>
                <c:pt idx="88">
                  <c:v>9.8050195498679937E-2</c:v>
                </c:pt>
                <c:pt idx="89">
                  <c:v>8.9698946119487283E-2</c:v>
                </c:pt>
                <c:pt idx="90">
                  <c:v>8.3477933795786038E-2</c:v>
                </c:pt>
                <c:pt idx="91">
                  <c:v>7.689279858947129E-2</c:v>
                </c:pt>
                <c:pt idx="92">
                  <c:v>7.0870964613271636E-2</c:v>
                </c:pt>
                <c:pt idx="93">
                  <c:v>6.5088330152682575E-2</c:v>
                </c:pt>
                <c:pt idx="94">
                  <c:v>6.0259703472420816E-2</c:v>
                </c:pt>
                <c:pt idx="95">
                  <c:v>5.5668612842860669E-2</c:v>
                </c:pt>
                <c:pt idx="96">
                  <c:v>5.1695799835992949E-2</c:v>
                </c:pt>
                <c:pt idx="97">
                  <c:v>4.784047253596381E-2</c:v>
                </c:pt>
                <c:pt idx="98">
                  <c:v>4.4530585971551913E-2</c:v>
                </c:pt>
                <c:pt idx="99">
                  <c:v>4.1654275676532154E-2</c:v>
                </c:pt>
                <c:pt idx="100">
                  <c:v>3.961706335547828E-2</c:v>
                </c:pt>
                <c:pt idx="101">
                  <c:v>3.6759172031750401E-2</c:v>
                </c:pt>
                <c:pt idx="102">
                  <c:v>3.4505537451245037E-2</c:v>
                </c:pt>
                <c:pt idx="103">
                  <c:v>3.2674449583503497E-2</c:v>
                </c:pt>
                <c:pt idx="104">
                  <c:v>3.0717257032223774E-2</c:v>
                </c:pt>
                <c:pt idx="105">
                  <c:v>2.9176769305850666E-2</c:v>
                </c:pt>
                <c:pt idx="106">
                  <c:v>2.7812241735965536E-2</c:v>
                </c:pt>
                <c:pt idx="107">
                  <c:v>2.6770663235421221E-2</c:v>
                </c:pt>
                <c:pt idx="108">
                  <c:v>2.5371233851915021E-2</c:v>
                </c:pt>
                <c:pt idx="109">
                  <c:v>2.4356759100420709E-2</c:v>
                </c:pt>
                <c:pt idx="110">
                  <c:v>2.3301940861333283E-2</c:v>
                </c:pt>
                <c:pt idx="111">
                  <c:v>2.2231847968396692E-2</c:v>
                </c:pt>
                <c:pt idx="112">
                  <c:v>2.1258216874898234E-2</c:v>
                </c:pt>
                <c:pt idx="113">
                  <c:v>2.0830344125098689E-2</c:v>
                </c:pt>
                <c:pt idx="114">
                  <c:v>1.9757290957214128E-2</c:v>
                </c:pt>
                <c:pt idx="115">
                  <c:v>1.9056059709153583E-2</c:v>
                </c:pt>
                <c:pt idx="116">
                  <c:v>1.8096109831236225E-2</c:v>
                </c:pt>
                <c:pt idx="117">
                  <c:v>1.7198985559110588E-2</c:v>
                </c:pt>
                <c:pt idx="118">
                  <c:v>1.664629685101001E-2</c:v>
                </c:pt>
                <c:pt idx="119">
                  <c:v>1.5878405835932436E-2</c:v>
                </c:pt>
                <c:pt idx="120">
                  <c:v>1.5422246526914041E-2</c:v>
                </c:pt>
                <c:pt idx="121">
                  <c:v>1.4609308061834947E-2</c:v>
                </c:pt>
                <c:pt idx="122">
                  <c:v>1.4023281754310704E-2</c:v>
                </c:pt>
                <c:pt idx="123">
                  <c:v>1.3505711320610479E-2</c:v>
                </c:pt>
                <c:pt idx="124">
                  <c:v>1.289827209131857E-2</c:v>
                </c:pt>
                <c:pt idx="125">
                  <c:v>1.2515216609165594E-2</c:v>
                </c:pt>
                <c:pt idx="126">
                  <c:v>1.1977085911534034E-2</c:v>
                </c:pt>
                <c:pt idx="127">
                  <c:v>1.1654615145228106E-2</c:v>
                </c:pt>
                <c:pt idx="128">
                  <c:v>1.0879275421892669E-2</c:v>
                </c:pt>
                <c:pt idx="129">
                  <c:v>1.0499196737194362E-2</c:v>
                </c:pt>
                <c:pt idx="130">
                  <c:v>9.9320862707331526E-3</c:v>
                </c:pt>
                <c:pt idx="131">
                  <c:v>9.4889968466513441E-3</c:v>
                </c:pt>
                <c:pt idx="132">
                  <c:v>9.3000732830891483E-3</c:v>
                </c:pt>
                <c:pt idx="133">
                  <c:v>8.9972625709853274E-3</c:v>
                </c:pt>
                <c:pt idx="134">
                  <c:v>8.433905176713807E-3</c:v>
                </c:pt>
                <c:pt idx="135">
                  <c:v>7.9680313605973545E-3</c:v>
                </c:pt>
                <c:pt idx="136">
                  <c:v>7.9969127296365128E-3</c:v>
                </c:pt>
                <c:pt idx="137">
                  <c:v>7.5489338082798188E-3</c:v>
                </c:pt>
                <c:pt idx="138">
                  <c:v>7.0803120874323956E-3</c:v>
                </c:pt>
                <c:pt idx="139">
                  <c:v>6.8939512310746626E-3</c:v>
                </c:pt>
                <c:pt idx="140">
                  <c:v>6.512847447679132E-3</c:v>
                </c:pt>
                <c:pt idx="141">
                  <c:v>6.3592801808713007E-3</c:v>
                </c:pt>
                <c:pt idx="142">
                  <c:v>6.2467345689343418E-3</c:v>
                </c:pt>
                <c:pt idx="143">
                  <c:v>5.7453156495884776E-3</c:v>
                </c:pt>
                <c:pt idx="144">
                  <c:v>5.2808214217700813E-3</c:v>
                </c:pt>
                <c:pt idx="145">
                  <c:v>4.9432845635079678E-3</c:v>
                </c:pt>
                <c:pt idx="146">
                  <c:v>5.1529108275353442E-3</c:v>
                </c:pt>
                <c:pt idx="147">
                  <c:v>4.9694021156339802E-3</c:v>
                </c:pt>
                <c:pt idx="148">
                  <c:v>5.0217335838593806E-3</c:v>
                </c:pt>
                <c:pt idx="149">
                  <c:v>4.5234027122233247E-3</c:v>
                </c:pt>
                <c:pt idx="150">
                  <c:v>4.7417365219313591E-3</c:v>
                </c:pt>
                <c:pt idx="151">
                  <c:v>4.3783335728139802E-3</c:v>
                </c:pt>
                <c:pt idx="152">
                  <c:v>4.6912087313130358E-3</c:v>
                </c:pt>
                <c:pt idx="153">
                  <c:v>4.5268730653576011E-3</c:v>
                </c:pt>
                <c:pt idx="154">
                  <c:v>4.6328804020169794E-3</c:v>
                </c:pt>
                <c:pt idx="155">
                  <c:v>4.5806599935043395E-3</c:v>
                </c:pt>
                <c:pt idx="156">
                  <c:v>4.2868943537826476E-3</c:v>
                </c:pt>
                <c:pt idx="157">
                  <c:v>4.4810648283942437E-3</c:v>
                </c:pt>
                <c:pt idx="158">
                  <c:v>4.4291048025740815E-3</c:v>
                </c:pt>
                <c:pt idx="159">
                  <c:v>4.6419964125308582E-3</c:v>
                </c:pt>
                <c:pt idx="160">
                  <c:v>4.3732756385920935E-3</c:v>
                </c:pt>
                <c:pt idx="161">
                  <c:v>4.6414715700435656E-3</c:v>
                </c:pt>
                <c:pt idx="162">
                  <c:v>4.5633783209324116E-3</c:v>
                </c:pt>
                <c:pt idx="163">
                  <c:v>4.0750791939068911E-3</c:v>
                </c:pt>
                <c:pt idx="164">
                  <c:v>4.571774912372522E-3</c:v>
                </c:pt>
                <c:pt idx="165">
                  <c:v>4.6972319873415675E-3</c:v>
                </c:pt>
                <c:pt idx="166">
                  <c:v>4.6889097490743752E-3</c:v>
                </c:pt>
                <c:pt idx="167">
                  <c:v>4.8746072432558083E-3</c:v>
                </c:pt>
                <c:pt idx="168">
                  <c:v>4.4064961810549464E-3</c:v>
                </c:pt>
                <c:pt idx="169">
                  <c:v>4.5508252193393051E-3</c:v>
                </c:pt>
                <c:pt idx="170">
                  <c:v>4.1593698581539355E-3</c:v>
                </c:pt>
                <c:pt idx="171">
                  <c:v>4.3397017468383712E-3</c:v>
                </c:pt>
                <c:pt idx="172">
                  <c:v>3.8840489932855239E-3</c:v>
                </c:pt>
                <c:pt idx="173">
                  <c:v>3.9650625467674422E-3</c:v>
                </c:pt>
                <c:pt idx="174">
                  <c:v>4.0431889035648684E-3</c:v>
                </c:pt>
                <c:pt idx="175">
                  <c:v>4.0597330084263814E-3</c:v>
                </c:pt>
                <c:pt idx="176">
                  <c:v>4.367084600527156E-3</c:v>
                </c:pt>
                <c:pt idx="177">
                  <c:v>4.1473579734953876E-3</c:v>
                </c:pt>
                <c:pt idx="178">
                  <c:v>4.1580228669053764E-3</c:v>
                </c:pt>
                <c:pt idx="179">
                  <c:v>4.0954808424469745E-3</c:v>
                </c:pt>
                <c:pt idx="180">
                  <c:v>4.5156694139772838E-3</c:v>
                </c:pt>
                <c:pt idx="181">
                  <c:v>3.9710994007083611E-3</c:v>
                </c:pt>
                <c:pt idx="182">
                  <c:v>3.9970750689996264E-3</c:v>
                </c:pt>
                <c:pt idx="183">
                  <c:v>4.3181492820050273E-3</c:v>
                </c:pt>
                <c:pt idx="184">
                  <c:v>4.0189385191996396E-3</c:v>
                </c:pt>
                <c:pt idx="185">
                  <c:v>6.3406892091112136E-3</c:v>
                </c:pt>
                <c:pt idx="186">
                  <c:v>6.3181077846787151E-3</c:v>
                </c:pt>
                <c:pt idx="187">
                  <c:v>6.3801340146791893E-3</c:v>
                </c:pt>
                <c:pt idx="188">
                  <c:v>6.2500447461646446E-3</c:v>
                </c:pt>
                <c:pt idx="189">
                  <c:v>6.2489765142230798E-3</c:v>
                </c:pt>
                <c:pt idx="190">
                  <c:v>6.3981507770692544E-3</c:v>
                </c:pt>
                <c:pt idx="191">
                  <c:v>6.3292193746421234E-3</c:v>
                </c:pt>
                <c:pt idx="192">
                  <c:v>6.3584567138763835E-3</c:v>
                </c:pt>
                <c:pt idx="193">
                  <c:v>6.4048818606326609E-3</c:v>
                </c:pt>
                <c:pt idx="194">
                  <c:v>6.4178687380704357E-3</c:v>
                </c:pt>
                <c:pt idx="195">
                  <c:v>6.3059927198450359E-3</c:v>
                </c:pt>
                <c:pt idx="196">
                  <c:v>6.2812881589809537E-3</c:v>
                </c:pt>
                <c:pt idx="197">
                  <c:v>6.2594915025106146E-3</c:v>
                </c:pt>
                <c:pt idx="198">
                  <c:v>6.328577164773975E-3</c:v>
                </c:pt>
                <c:pt idx="199">
                  <c:v>6.349015526583868E-3</c:v>
                </c:pt>
                <c:pt idx="200">
                  <c:v>6.3116303929517947E-3</c:v>
                </c:pt>
                <c:pt idx="201">
                  <c:v>6.3942202135938596E-3</c:v>
                </c:pt>
                <c:pt idx="202">
                  <c:v>6.3988299731917902E-3</c:v>
                </c:pt>
                <c:pt idx="203">
                  <c:v>6.3253742187424945E-3</c:v>
                </c:pt>
                <c:pt idx="204">
                  <c:v>6.3286773252939112E-3</c:v>
                </c:pt>
                <c:pt idx="205">
                  <c:v>6.2180985890469224E-3</c:v>
                </c:pt>
                <c:pt idx="206">
                  <c:v>6.1449350643681174E-3</c:v>
                </c:pt>
                <c:pt idx="207">
                  <c:v>6.156097978374811E-3</c:v>
                </c:pt>
                <c:pt idx="208">
                  <c:v>6.148907113085497E-3</c:v>
                </c:pt>
                <c:pt idx="209">
                  <c:v>6.1387079494365261E-3</c:v>
                </c:pt>
                <c:pt idx="210">
                  <c:v>6.1342686032948186E-3</c:v>
                </c:pt>
                <c:pt idx="211">
                  <c:v>6.1407533189158968E-3</c:v>
                </c:pt>
                <c:pt idx="212">
                  <c:v>6.20251258767436E-3</c:v>
                </c:pt>
                <c:pt idx="213">
                  <c:v>6.2162930745775771E-3</c:v>
                </c:pt>
                <c:pt idx="214">
                  <c:v>6.181517257846476E-3</c:v>
                </c:pt>
                <c:pt idx="215">
                  <c:v>6.1899992446642826E-3</c:v>
                </c:pt>
                <c:pt idx="216">
                  <c:v>6.0712425502761963E-3</c:v>
                </c:pt>
                <c:pt idx="217">
                  <c:v>6.027733367898724E-3</c:v>
                </c:pt>
                <c:pt idx="218">
                  <c:v>6.0215078504946996E-3</c:v>
                </c:pt>
                <c:pt idx="219">
                  <c:v>5.9912399844185976E-3</c:v>
                </c:pt>
                <c:pt idx="220">
                  <c:v>6.0266405732346999E-3</c:v>
                </c:pt>
                <c:pt idx="221">
                  <c:v>6.057495546255294E-3</c:v>
                </c:pt>
                <c:pt idx="222">
                  <c:v>6.0481179790891045E-3</c:v>
                </c:pt>
                <c:pt idx="223">
                  <c:v>6.0714444074326272E-3</c:v>
                </c:pt>
                <c:pt idx="224">
                  <c:v>6.0064105461811691E-3</c:v>
                </c:pt>
                <c:pt idx="225">
                  <c:v>5.9924260737672574E-3</c:v>
                </c:pt>
                <c:pt idx="226">
                  <c:v>5.9939772684094146E-3</c:v>
                </c:pt>
                <c:pt idx="227">
                  <c:v>5.9965091418175478E-3</c:v>
                </c:pt>
                <c:pt idx="228">
                  <c:v>5.9753225688434167E-3</c:v>
                </c:pt>
                <c:pt idx="229">
                  <c:v>5.9446906864677193E-3</c:v>
                </c:pt>
                <c:pt idx="230">
                  <c:v>5.9029281809210039E-3</c:v>
                </c:pt>
                <c:pt idx="231">
                  <c:v>5.9707058794754211E-3</c:v>
                </c:pt>
                <c:pt idx="232">
                  <c:v>5.8285359813008333E-3</c:v>
                </c:pt>
                <c:pt idx="233">
                  <c:v>5.7297764240586699E-3</c:v>
                </c:pt>
                <c:pt idx="234">
                  <c:v>5.7977355374736195E-3</c:v>
                </c:pt>
                <c:pt idx="235">
                  <c:v>5.7887991344016355E-3</c:v>
                </c:pt>
                <c:pt idx="236">
                  <c:v>5.8084471667671431E-3</c:v>
                </c:pt>
                <c:pt idx="237">
                  <c:v>5.8267649815029396E-3</c:v>
                </c:pt>
                <c:pt idx="238">
                  <c:v>5.806671899745138E-3</c:v>
                </c:pt>
                <c:pt idx="239">
                  <c:v>5.8022072051565083E-3</c:v>
                </c:pt>
                <c:pt idx="240">
                  <c:v>5.8391769795176551E-3</c:v>
                </c:pt>
                <c:pt idx="241">
                  <c:v>5.8590054807617321E-3</c:v>
                </c:pt>
                <c:pt idx="242">
                  <c:v>5.8056753554861749E-3</c:v>
                </c:pt>
                <c:pt idx="243">
                  <c:v>5.7876196564111476E-3</c:v>
                </c:pt>
                <c:pt idx="244">
                  <c:v>5.7619436747015189E-3</c:v>
                </c:pt>
                <c:pt idx="245">
                  <c:v>5.7544383968062942E-3</c:v>
                </c:pt>
                <c:pt idx="246">
                  <c:v>5.7579817323019158E-3</c:v>
                </c:pt>
                <c:pt idx="247">
                  <c:v>5.6676182184276095E-3</c:v>
                </c:pt>
                <c:pt idx="248">
                  <c:v>5.6935223079777227E-3</c:v>
                </c:pt>
                <c:pt idx="249">
                  <c:v>5.7240955407334834E-3</c:v>
                </c:pt>
                <c:pt idx="250">
                  <c:v>5.6975738406319131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B67A-48F0-9907-20E13C38859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43853792"/>
        <c:axId val="643849856"/>
      </c:lineChart>
      <c:catAx>
        <c:axId val="64385379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43849856"/>
        <c:crosses val="autoZero"/>
        <c:auto val="1"/>
        <c:lblAlgn val="ctr"/>
        <c:lblOffset val="100"/>
        <c:noMultiLvlLbl val="0"/>
      </c:catAx>
      <c:valAx>
        <c:axId val="64384985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438537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8" Type="http://schemas.openxmlformats.org/officeDocument/2006/relationships/chart" Target="../charts/chart8.xml"/><Relationship Id="rId13" Type="http://schemas.openxmlformats.org/officeDocument/2006/relationships/chart" Target="../charts/chart13.xml"/><Relationship Id="rId18" Type="http://schemas.openxmlformats.org/officeDocument/2006/relationships/chart" Target="../charts/chart18.xml"/><Relationship Id="rId26" Type="http://schemas.openxmlformats.org/officeDocument/2006/relationships/chart" Target="../charts/chart26.xml"/><Relationship Id="rId3" Type="http://schemas.openxmlformats.org/officeDocument/2006/relationships/chart" Target="../charts/chart3.xml"/><Relationship Id="rId21" Type="http://schemas.openxmlformats.org/officeDocument/2006/relationships/chart" Target="../charts/chart21.xml"/><Relationship Id="rId34" Type="http://schemas.openxmlformats.org/officeDocument/2006/relationships/chart" Target="../charts/chart34.xml"/><Relationship Id="rId7" Type="http://schemas.openxmlformats.org/officeDocument/2006/relationships/chart" Target="../charts/chart7.xml"/><Relationship Id="rId12" Type="http://schemas.openxmlformats.org/officeDocument/2006/relationships/chart" Target="../charts/chart12.xml"/><Relationship Id="rId17" Type="http://schemas.openxmlformats.org/officeDocument/2006/relationships/chart" Target="../charts/chart17.xml"/><Relationship Id="rId25" Type="http://schemas.openxmlformats.org/officeDocument/2006/relationships/chart" Target="../charts/chart25.xml"/><Relationship Id="rId33" Type="http://schemas.openxmlformats.org/officeDocument/2006/relationships/chart" Target="../charts/chart33.xml"/><Relationship Id="rId2" Type="http://schemas.openxmlformats.org/officeDocument/2006/relationships/chart" Target="../charts/chart2.xml"/><Relationship Id="rId16" Type="http://schemas.openxmlformats.org/officeDocument/2006/relationships/chart" Target="../charts/chart16.xml"/><Relationship Id="rId20" Type="http://schemas.openxmlformats.org/officeDocument/2006/relationships/chart" Target="../charts/chart20.xml"/><Relationship Id="rId29" Type="http://schemas.openxmlformats.org/officeDocument/2006/relationships/chart" Target="../charts/chart29.xml"/><Relationship Id="rId1" Type="http://schemas.openxmlformats.org/officeDocument/2006/relationships/chart" Target="../charts/chart1.xml"/><Relationship Id="rId6" Type="http://schemas.openxmlformats.org/officeDocument/2006/relationships/chart" Target="../charts/chart6.xml"/><Relationship Id="rId11" Type="http://schemas.openxmlformats.org/officeDocument/2006/relationships/chart" Target="../charts/chart11.xml"/><Relationship Id="rId24" Type="http://schemas.openxmlformats.org/officeDocument/2006/relationships/chart" Target="../charts/chart24.xml"/><Relationship Id="rId32" Type="http://schemas.openxmlformats.org/officeDocument/2006/relationships/chart" Target="../charts/chart32.xml"/><Relationship Id="rId5" Type="http://schemas.openxmlformats.org/officeDocument/2006/relationships/chart" Target="../charts/chart5.xml"/><Relationship Id="rId15" Type="http://schemas.openxmlformats.org/officeDocument/2006/relationships/chart" Target="../charts/chart15.xml"/><Relationship Id="rId23" Type="http://schemas.openxmlformats.org/officeDocument/2006/relationships/chart" Target="../charts/chart23.xml"/><Relationship Id="rId28" Type="http://schemas.openxmlformats.org/officeDocument/2006/relationships/chart" Target="../charts/chart28.xml"/><Relationship Id="rId10" Type="http://schemas.openxmlformats.org/officeDocument/2006/relationships/chart" Target="../charts/chart10.xml"/><Relationship Id="rId19" Type="http://schemas.openxmlformats.org/officeDocument/2006/relationships/chart" Target="../charts/chart19.xml"/><Relationship Id="rId31" Type="http://schemas.openxmlformats.org/officeDocument/2006/relationships/chart" Target="../charts/chart31.xml"/><Relationship Id="rId4" Type="http://schemas.openxmlformats.org/officeDocument/2006/relationships/chart" Target="../charts/chart4.xml"/><Relationship Id="rId9" Type="http://schemas.openxmlformats.org/officeDocument/2006/relationships/chart" Target="../charts/chart9.xml"/><Relationship Id="rId14" Type="http://schemas.openxmlformats.org/officeDocument/2006/relationships/chart" Target="../charts/chart14.xml"/><Relationship Id="rId22" Type="http://schemas.openxmlformats.org/officeDocument/2006/relationships/chart" Target="../charts/chart22.xml"/><Relationship Id="rId27" Type="http://schemas.openxmlformats.org/officeDocument/2006/relationships/chart" Target="../charts/chart27.xml"/><Relationship Id="rId30" Type="http://schemas.openxmlformats.org/officeDocument/2006/relationships/chart" Target="../charts/chart30.xml"/></Relationships>
</file>

<file path=xl/drawings/_rels/drawing10.xml.rels><?xml version="1.0" encoding="UTF-8" standalone="yes"?>
<Relationships xmlns="http://schemas.openxmlformats.org/package/2006/relationships"><Relationship Id="rId3" Type="http://schemas.openxmlformats.org/officeDocument/2006/relationships/image" Target="NULL"/><Relationship Id="rId1" Type="http://schemas.openxmlformats.org/officeDocument/2006/relationships/customXml" Target="../ink/ink9.xml"/><Relationship Id="rId4" Type="http://schemas.openxmlformats.org/officeDocument/2006/relationships/chart" Target="../charts/chart43.xml"/></Relationships>
</file>

<file path=xl/drawings/_rels/drawing11.xml.rels><?xml version="1.0" encoding="UTF-8" standalone="yes"?>
<Relationships xmlns="http://schemas.openxmlformats.org/package/2006/relationships"><Relationship Id="rId3" Type="http://schemas.openxmlformats.org/officeDocument/2006/relationships/image" Target="../media/image64.png"/><Relationship Id="rId1" Type="http://schemas.openxmlformats.org/officeDocument/2006/relationships/customXml" Target="../ink/ink10.xml"/><Relationship Id="rId4" Type="http://schemas.openxmlformats.org/officeDocument/2006/relationships/chart" Target="../charts/chart44.xml"/></Relationships>
</file>

<file path=xl/drawings/_rels/drawing12.xml.rels><?xml version="1.0" encoding="UTF-8" standalone="yes"?>
<Relationships xmlns="http://schemas.openxmlformats.org/package/2006/relationships"><Relationship Id="rId3" Type="http://schemas.openxmlformats.org/officeDocument/2006/relationships/image" Target="../media/image65.png"/><Relationship Id="rId1" Type="http://schemas.openxmlformats.org/officeDocument/2006/relationships/customXml" Target="../ink/ink11.xml"/><Relationship Id="rId4" Type="http://schemas.openxmlformats.org/officeDocument/2006/relationships/chart" Target="../charts/chart45.xml"/></Relationships>
</file>

<file path=xl/drawings/_rels/drawing13.xml.rels><?xml version="1.0" encoding="UTF-8" standalone="yes"?>
<Relationships xmlns="http://schemas.openxmlformats.org/package/2006/relationships"><Relationship Id="rId3" Type="http://schemas.openxmlformats.org/officeDocument/2006/relationships/image" Target="../media/image65.png"/><Relationship Id="rId1" Type="http://schemas.openxmlformats.org/officeDocument/2006/relationships/customXml" Target="../ink/ink12.xml"/><Relationship Id="rId4" Type="http://schemas.openxmlformats.org/officeDocument/2006/relationships/chart" Target="../charts/chart46.xml"/></Relationships>
</file>

<file path=xl/drawings/_rels/drawing14.xml.rels><?xml version="1.0" encoding="UTF-8" standalone="yes"?>
<Relationships xmlns="http://schemas.openxmlformats.org/package/2006/relationships"><Relationship Id="rId3" Type="http://schemas.openxmlformats.org/officeDocument/2006/relationships/image" Target="NULL"/><Relationship Id="rId1" Type="http://schemas.openxmlformats.org/officeDocument/2006/relationships/customXml" Target="../ink/ink13.xml"/><Relationship Id="rId4" Type="http://schemas.openxmlformats.org/officeDocument/2006/relationships/chart" Target="../charts/chart47.xml"/></Relationships>
</file>

<file path=xl/drawings/_rels/drawing15.xml.rels><?xml version="1.0" encoding="UTF-8" standalone="yes"?>
<Relationships xmlns="http://schemas.openxmlformats.org/package/2006/relationships"><Relationship Id="rId3" Type="http://schemas.openxmlformats.org/officeDocument/2006/relationships/image" Target="../media/image66.png"/><Relationship Id="rId1" Type="http://schemas.openxmlformats.org/officeDocument/2006/relationships/customXml" Target="../ink/ink14.xml"/><Relationship Id="rId4" Type="http://schemas.openxmlformats.org/officeDocument/2006/relationships/chart" Target="../charts/chart48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image" Target="../media/image6.png"/><Relationship Id="rId1" Type="http://schemas.openxmlformats.org/officeDocument/2006/relationships/customXml" Target="../ink/ink1.xml"/><Relationship Id="rId4" Type="http://schemas.openxmlformats.org/officeDocument/2006/relationships/chart" Target="../charts/chart35.xml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image" Target="../media/image60.png"/><Relationship Id="rId1" Type="http://schemas.openxmlformats.org/officeDocument/2006/relationships/customXml" Target="../ink/ink2.xml"/><Relationship Id="rId4" Type="http://schemas.openxmlformats.org/officeDocument/2006/relationships/chart" Target="../charts/chart36.xml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image" Target="NULL"/><Relationship Id="rId1" Type="http://schemas.openxmlformats.org/officeDocument/2006/relationships/customXml" Target="../ink/ink3.xml"/><Relationship Id="rId4" Type="http://schemas.openxmlformats.org/officeDocument/2006/relationships/chart" Target="../charts/chart37.xml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image" Target="NULL"/><Relationship Id="rId1" Type="http://schemas.openxmlformats.org/officeDocument/2006/relationships/customXml" Target="../ink/ink4.xml"/><Relationship Id="rId4" Type="http://schemas.openxmlformats.org/officeDocument/2006/relationships/chart" Target="../charts/chart38.xml"/></Relationships>
</file>

<file path=xl/drawings/_rels/drawing6.xml.rels><?xml version="1.0" encoding="UTF-8" standalone="yes"?>
<Relationships xmlns="http://schemas.openxmlformats.org/package/2006/relationships"><Relationship Id="rId3" Type="http://schemas.openxmlformats.org/officeDocument/2006/relationships/image" Target="NULL"/><Relationship Id="rId1" Type="http://schemas.openxmlformats.org/officeDocument/2006/relationships/customXml" Target="../ink/ink5.xml"/><Relationship Id="rId4" Type="http://schemas.openxmlformats.org/officeDocument/2006/relationships/chart" Target="../charts/chart39.xml"/></Relationships>
</file>

<file path=xl/drawings/_rels/drawing7.xml.rels><?xml version="1.0" encoding="UTF-8" standalone="yes"?>
<Relationships xmlns="http://schemas.openxmlformats.org/package/2006/relationships"><Relationship Id="rId3" Type="http://schemas.openxmlformats.org/officeDocument/2006/relationships/image" Target="../media/image61.png"/><Relationship Id="rId1" Type="http://schemas.openxmlformats.org/officeDocument/2006/relationships/customXml" Target="../ink/ink6.xml"/><Relationship Id="rId4" Type="http://schemas.openxmlformats.org/officeDocument/2006/relationships/chart" Target="../charts/chart40.xml"/></Relationships>
</file>

<file path=xl/drawings/_rels/drawing8.xml.rels><?xml version="1.0" encoding="UTF-8" standalone="yes"?>
<Relationships xmlns="http://schemas.openxmlformats.org/package/2006/relationships"><Relationship Id="rId3" Type="http://schemas.openxmlformats.org/officeDocument/2006/relationships/image" Target="../media/image62.png"/><Relationship Id="rId1" Type="http://schemas.openxmlformats.org/officeDocument/2006/relationships/customXml" Target="../ink/ink7.xml"/><Relationship Id="rId4" Type="http://schemas.openxmlformats.org/officeDocument/2006/relationships/chart" Target="../charts/chart41.xml"/></Relationships>
</file>

<file path=xl/drawings/_rels/drawing9.xml.rels><?xml version="1.0" encoding="UTF-8" standalone="yes"?>
<Relationships xmlns="http://schemas.openxmlformats.org/package/2006/relationships"><Relationship Id="rId3" Type="http://schemas.openxmlformats.org/officeDocument/2006/relationships/image" Target="../media/image63.png"/><Relationship Id="rId1" Type="http://schemas.openxmlformats.org/officeDocument/2006/relationships/customXml" Target="../ink/ink8.xml"/><Relationship Id="rId4" Type="http://schemas.openxmlformats.org/officeDocument/2006/relationships/chart" Target="../charts/chart42.xml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vmlDrawing10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vmlDrawing11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vmlDrawing12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vmlDrawing13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vmlDrawing14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vmlDrawing2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vmlDrawing3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vmlDrawing4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vmlDrawing5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vmlDrawing6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vmlDrawing7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vmlDrawing8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vmlDrawing9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47624</xdr:colOff>
      <xdr:row>4</xdr:row>
      <xdr:rowOff>19049</xdr:rowOff>
    </xdr:from>
    <xdr:to>
      <xdr:col>25</xdr:col>
      <xdr:colOff>559593</xdr:colOff>
      <xdr:row>51</xdr:row>
      <xdr:rowOff>142875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1</xdr:col>
      <xdr:colOff>71436</xdr:colOff>
      <xdr:row>261</xdr:row>
      <xdr:rowOff>45244</xdr:rowOff>
    </xdr:from>
    <xdr:to>
      <xdr:col>25</xdr:col>
      <xdr:colOff>511968</xdr:colOff>
      <xdr:row>308</xdr:row>
      <xdr:rowOff>107156</xdr:rowOff>
    </xdr:to>
    <xdr:graphicFrame macro="">
      <xdr:nvGraphicFramePr>
        <xdr:cNvPr id="4" name="Chart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1</xdr:col>
      <xdr:colOff>47624</xdr:colOff>
      <xdr:row>517</xdr:row>
      <xdr:rowOff>188118</xdr:rowOff>
    </xdr:from>
    <xdr:to>
      <xdr:col>25</xdr:col>
      <xdr:colOff>559592</xdr:colOff>
      <xdr:row>565</xdr:row>
      <xdr:rowOff>107156</xdr:rowOff>
    </xdr:to>
    <xdr:graphicFrame macro="">
      <xdr:nvGraphicFramePr>
        <xdr:cNvPr id="5" name="Chart 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1</xdr:col>
      <xdr:colOff>71436</xdr:colOff>
      <xdr:row>775</xdr:row>
      <xdr:rowOff>45244</xdr:rowOff>
    </xdr:from>
    <xdr:to>
      <xdr:col>25</xdr:col>
      <xdr:colOff>523874</xdr:colOff>
      <xdr:row>822</xdr:row>
      <xdr:rowOff>178594</xdr:rowOff>
    </xdr:to>
    <xdr:graphicFrame macro="">
      <xdr:nvGraphicFramePr>
        <xdr:cNvPr id="6" name="Chart 5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1</xdr:col>
      <xdr:colOff>95250</xdr:colOff>
      <xdr:row>1032</xdr:row>
      <xdr:rowOff>33337</xdr:rowOff>
    </xdr:from>
    <xdr:to>
      <xdr:col>25</xdr:col>
      <xdr:colOff>571499</xdr:colOff>
      <xdr:row>1079</xdr:row>
      <xdr:rowOff>166687</xdr:rowOff>
    </xdr:to>
    <xdr:graphicFrame macro="">
      <xdr:nvGraphicFramePr>
        <xdr:cNvPr id="7" name="Chart 6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1</xdr:col>
      <xdr:colOff>83342</xdr:colOff>
      <xdr:row>1290</xdr:row>
      <xdr:rowOff>9524</xdr:rowOff>
    </xdr:from>
    <xdr:to>
      <xdr:col>25</xdr:col>
      <xdr:colOff>559592</xdr:colOff>
      <xdr:row>1336</xdr:row>
      <xdr:rowOff>119062</xdr:rowOff>
    </xdr:to>
    <xdr:graphicFrame macro="">
      <xdr:nvGraphicFramePr>
        <xdr:cNvPr id="8" name="Chart 7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12</xdr:col>
      <xdr:colOff>83343</xdr:colOff>
      <xdr:row>1546</xdr:row>
      <xdr:rowOff>33337</xdr:rowOff>
    </xdr:from>
    <xdr:to>
      <xdr:col>25</xdr:col>
      <xdr:colOff>583406</xdr:colOff>
      <xdr:row>1593</xdr:row>
      <xdr:rowOff>166687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2</xdr:col>
      <xdr:colOff>59530</xdr:colOff>
      <xdr:row>1803</xdr:row>
      <xdr:rowOff>33337</xdr:rowOff>
    </xdr:from>
    <xdr:to>
      <xdr:col>25</xdr:col>
      <xdr:colOff>571499</xdr:colOff>
      <xdr:row>1850</xdr:row>
      <xdr:rowOff>166686</xdr:rowOff>
    </xdr:to>
    <xdr:graphicFrame macro="">
      <xdr:nvGraphicFramePr>
        <xdr:cNvPr id="9" name="Chart 8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6</xdr:col>
      <xdr:colOff>71438</xdr:colOff>
      <xdr:row>2060</xdr:row>
      <xdr:rowOff>57149</xdr:rowOff>
    </xdr:from>
    <xdr:to>
      <xdr:col>25</xdr:col>
      <xdr:colOff>559593</xdr:colOff>
      <xdr:row>2107</xdr:row>
      <xdr:rowOff>154781</xdr:rowOff>
    </xdr:to>
    <xdr:graphicFrame macro="">
      <xdr:nvGraphicFramePr>
        <xdr:cNvPr id="10" name="Chart 9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16</xdr:col>
      <xdr:colOff>59531</xdr:colOff>
      <xdr:row>2317</xdr:row>
      <xdr:rowOff>57149</xdr:rowOff>
    </xdr:from>
    <xdr:to>
      <xdr:col>25</xdr:col>
      <xdr:colOff>583406</xdr:colOff>
      <xdr:row>2365</xdr:row>
      <xdr:rowOff>95250</xdr:rowOff>
    </xdr:to>
    <xdr:graphicFrame macro="">
      <xdr:nvGraphicFramePr>
        <xdr:cNvPr id="12" name="Chart 1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16</xdr:col>
      <xdr:colOff>35718</xdr:colOff>
      <xdr:row>2573</xdr:row>
      <xdr:rowOff>188118</xdr:rowOff>
    </xdr:from>
    <xdr:to>
      <xdr:col>25</xdr:col>
      <xdr:colOff>559593</xdr:colOff>
      <xdr:row>2621</xdr:row>
      <xdr:rowOff>142875</xdr:rowOff>
    </xdr:to>
    <xdr:graphicFrame macro="">
      <xdr:nvGraphicFramePr>
        <xdr:cNvPr id="13" name="Chart 1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16</xdr:col>
      <xdr:colOff>71436</xdr:colOff>
      <xdr:row>2622</xdr:row>
      <xdr:rowOff>47625</xdr:rowOff>
    </xdr:from>
    <xdr:to>
      <xdr:col>25</xdr:col>
      <xdr:colOff>547686</xdr:colOff>
      <xdr:row>2696</xdr:row>
      <xdr:rowOff>108857</xdr:rowOff>
    </xdr:to>
    <xdr:graphicFrame macro="">
      <xdr:nvGraphicFramePr>
        <xdr:cNvPr id="16" name="Chart 1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16</xdr:col>
      <xdr:colOff>40822</xdr:colOff>
      <xdr:row>2831</xdr:row>
      <xdr:rowOff>43542</xdr:rowOff>
    </xdr:from>
    <xdr:to>
      <xdr:col>25</xdr:col>
      <xdr:colOff>585107</xdr:colOff>
      <xdr:row>2878</xdr:row>
      <xdr:rowOff>163285</xdr:rowOff>
    </xdr:to>
    <xdr:graphicFrame macro="">
      <xdr:nvGraphicFramePr>
        <xdr:cNvPr id="17" name="Chart 16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16</xdr:col>
      <xdr:colOff>40822</xdr:colOff>
      <xdr:row>2879</xdr:row>
      <xdr:rowOff>57150</xdr:rowOff>
    </xdr:from>
    <xdr:to>
      <xdr:col>25</xdr:col>
      <xdr:colOff>585107</xdr:colOff>
      <xdr:row>2953</xdr:row>
      <xdr:rowOff>122464</xdr:rowOff>
    </xdr:to>
    <xdr:graphicFrame macro="">
      <xdr:nvGraphicFramePr>
        <xdr:cNvPr id="18" name="Chart 17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16</xdr:col>
      <xdr:colOff>68036</xdr:colOff>
      <xdr:row>3088</xdr:row>
      <xdr:rowOff>43543</xdr:rowOff>
    </xdr:from>
    <xdr:to>
      <xdr:col>25</xdr:col>
      <xdr:colOff>557893</xdr:colOff>
      <xdr:row>3131</xdr:row>
      <xdr:rowOff>13609</xdr:rowOff>
    </xdr:to>
    <xdr:graphicFrame macro="">
      <xdr:nvGraphicFramePr>
        <xdr:cNvPr id="11" name="Chart 10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16</xdr:col>
      <xdr:colOff>81643</xdr:colOff>
      <xdr:row>3134</xdr:row>
      <xdr:rowOff>0</xdr:rowOff>
    </xdr:from>
    <xdr:to>
      <xdr:col>25</xdr:col>
      <xdr:colOff>544286</xdr:colOff>
      <xdr:row>3189</xdr:row>
      <xdr:rowOff>136071</xdr:rowOff>
    </xdr:to>
    <xdr:graphicFrame macro="">
      <xdr:nvGraphicFramePr>
        <xdr:cNvPr id="14" name="Chart 1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14</xdr:col>
      <xdr:colOff>68035</xdr:colOff>
      <xdr:row>3325</xdr:row>
      <xdr:rowOff>13606</xdr:rowOff>
    </xdr:from>
    <xdr:to>
      <xdr:col>25</xdr:col>
      <xdr:colOff>585106</xdr:colOff>
      <xdr:row>3366</xdr:row>
      <xdr:rowOff>176893</xdr:rowOff>
    </xdr:to>
    <xdr:graphicFrame macro="">
      <xdr:nvGraphicFramePr>
        <xdr:cNvPr id="19" name="Chart 1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14</xdr:col>
      <xdr:colOff>40821</xdr:colOff>
      <xdr:row>3368</xdr:row>
      <xdr:rowOff>2720</xdr:rowOff>
    </xdr:from>
    <xdr:to>
      <xdr:col>25</xdr:col>
      <xdr:colOff>557892</xdr:colOff>
      <xdr:row>3427</xdr:row>
      <xdr:rowOff>163286</xdr:rowOff>
    </xdr:to>
    <xdr:graphicFrame macro="">
      <xdr:nvGraphicFramePr>
        <xdr:cNvPr id="20" name="Chart 19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14</xdr:col>
      <xdr:colOff>81643</xdr:colOff>
      <xdr:row>3562</xdr:row>
      <xdr:rowOff>16327</xdr:rowOff>
    </xdr:from>
    <xdr:to>
      <xdr:col>25</xdr:col>
      <xdr:colOff>557893</xdr:colOff>
      <xdr:row>3609</xdr:row>
      <xdr:rowOff>136071</xdr:rowOff>
    </xdr:to>
    <xdr:graphicFrame macro="">
      <xdr:nvGraphicFramePr>
        <xdr:cNvPr id="21" name="Chart 20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27</xdr:col>
      <xdr:colOff>27214</xdr:colOff>
      <xdr:row>3577</xdr:row>
      <xdr:rowOff>43542</xdr:rowOff>
    </xdr:from>
    <xdr:to>
      <xdr:col>38</xdr:col>
      <xdr:colOff>571500</xdr:colOff>
      <xdr:row>3609</xdr:row>
      <xdr:rowOff>122464</xdr:rowOff>
    </xdr:to>
    <xdr:graphicFrame macro="">
      <xdr:nvGraphicFramePr>
        <xdr:cNvPr id="23" name="Chart 2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xdr:twoCellAnchor>
    <xdr:from>
      <xdr:col>27</xdr:col>
      <xdr:colOff>27213</xdr:colOff>
      <xdr:row>3340</xdr:row>
      <xdr:rowOff>29934</xdr:rowOff>
    </xdr:from>
    <xdr:to>
      <xdr:col>38</xdr:col>
      <xdr:colOff>598713</xdr:colOff>
      <xdr:row>3366</xdr:row>
      <xdr:rowOff>163285</xdr:rowOff>
    </xdr:to>
    <xdr:graphicFrame macro="">
      <xdr:nvGraphicFramePr>
        <xdr:cNvPr id="24" name="Chart 2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"/>
        </a:graphicData>
      </a:graphic>
    </xdr:graphicFrame>
    <xdr:clientData/>
  </xdr:twoCellAnchor>
  <xdr:twoCellAnchor>
    <xdr:from>
      <xdr:col>27</xdr:col>
      <xdr:colOff>27214</xdr:colOff>
      <xdr:row>3105</xdr:row>
      <xdr:rowOff>29937</xdr:rowOff>
    </xdr:from>
    <xdr:to>
      <xdr:col>38</xdr:col>
      <xdr:colOff>585107</xdr:colOff>
      <xdr:row>3136</xdr:row>
      <xdr:rowOff>176893</xdr:rowOff>
    </xdr:to>
    <xdr:graphicFrame macro="">
      <xdr:nvGraphicFramePr>
        <xdr:cNvPr id="25" name="Chart 2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2"/>
        </a:graphicData>
      </a:graphic>
    </xdr:graphicFrame>
    <xdr:clientData/>
  </xdr:twoCellAnchor>
  <xdr:twoCellAnchor>
    <xdr:from>
      <xdr:col>27</xdr:col>
      <xdr:colOff>27213</xdr:colOff>
      <xdr:row>2848</xdr:row>
      <xdr:rowOff>16329</xdr:rowOff>
    </xdr:from>
    <xdr:to>
      <xdr:col>38</xdr:col>
      <xdr:colOff>544285</xdr:colOff>
      <xdr:row>2879</xdr:row>
      <xdr:rowOff>108857</xdr:rowOff>
    </xdr:to>
    <xdr:graphicFrame macro="">
      <xdr:nvGraphicFramePr>
        <xdr:cNvPr id="26" name="Chart 25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3"/>
        </a:graphicData>
      </a:graphic>
    </xdr:graphicFrame>
    <xdr:clientData/>
  </xdr:twoCellAnchor>
  <xdr:twoCellAnchor>
    <xdr:from>
      <xdr:col>27</xdr:col>
      <xdr:colOff>40821</xdr:colOff>
      <xdr:row>2591</xdr:row>
      <xdr:rowOff>57151</xdr:rowOff>
    </xdr:from>
    <xdr:to>
      <xdr:col>38</xdr:col>
      <xdr:colOff>571500</xdr:colOff>
      <xdr:row>2622</xdr:row>
      <xdr:rowOff>163287</xdr:rowOff>
    </xdr:to>
    <xdr:graphicFrame macro="">
      <xdr:nvGraphicFramePr>
        <xdr:cNvPr id="27" name="Chart 26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4"/>
        </a:graphicData>
      </a:graphic>
    </xdr:graphicFrame>
    <xdr:clientData/>
  </xdr:twoCellAnchor>
  <xdr:twoCellAnchor>
    <xdr:from>
      <xdr:col>27</xdr:col>
      <xdr:colOff>13606</xdr:colOff>
      <xdr:row>2334</xdr:row>
      <xdr:rowOff>29935</xdr:rowOff>
    </xdr:from>
    <xdr:to>
      <xdr:col>38</xdr:col>
      <xdr:colOff>530678</xdr:colOff>
      <xdr:row>2365</xdr:row>
      <xdr:rowOff>108857</xdr:rowOff>
    </xdr:to>
    <xdr:graphicFrame macro="">
      <xdr:nvGraphicFramePr>
        <xdr:cNvPr id="28" name="Chart 27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5"/>
        </a:graphicData>
      </a:graphic>
    </xdr:graphicFrame>
    <xdr:clientData/>
  </xdr:twoCellAnchor>
  <xdr:twoCellAnchor>
    <xdr:from>
      <xdr:col>27</xdr:col>
      <xdr:colOff>40820</xdr:colOff>
      <xdr:row>2077</xdr:row>
      <xdr:rowOff>16327</xdr:rowOff>
    </xdr:from>
    <xdr:to>
      <xdr:col>38</xdr:col>
      <xdr:colOff>585106</xdr:colOff>
      <xdr:row>2108</xdr:row>
      <xdr:rowOff>13606</xdr:rowOff>
    </xdr:to>
    <xdr:graphicFrame macro="">
      <xdr:nvGraphicFramePr>
        <xdr:cNvPr id="29" name="Chart 28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6"/>
        </a:graphicData>
      </a:graphic>
    </xdr:graphicFrame>
    <xdr:clientData/>
  </xdr:twoCellAnchor>
  <xdr:twoCellAnchor>
    <xdr:from>
      <xdr:col>27</xdr:col>
      <xdr:colOff>40820</xdr:colOff>
      <xdr:row>1816</xdr:row>
      <xdr:rowOff>29935</xdr:rowOff>
    </xdr:from>
    <xdr:to>
      <xdr:col>38</xdr:col>
      <xdr:colOff>557892</xdr:colOff>
      <xdr:row>1847</xdr:row>
      <xdr:rowOff>136071</xdr:rowOff>
    </xdr:to>
    <xdr:graphicFrame macro="">
      <xdr:nvGraphicFramePr>
        <xdr:cNvPr id="30" name="Chart 29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7"/>
        </a:graphicData>
      </a:graphic>
    </xdr:graphicFrame>
    <xdr:clientData/>
  </xdr:twoCellAnchor>
  <xdr:twoCellAnchor>
    <xdr:from>
      <xdr:col>27</xdr:col>
      <xdr:colOff>40821</xdr:colOff>
      <xdr:row>1559</xdr:row>
      <xdr:rowOff>16328</xdr:rowOff>
    </xdr:from>
    <xdr:to>
      <xdr:col>38</xdr:col>
      <xdr:colOff>571500</xdr:colOff>
      <xdr:row>1593</xdr:row>
      <xdr:rowOff>95250</xdr:rowOff>
    </xdr:to>
    <xdr:graphicFrame macro="">
      <xdr:nvGraphicFramePr>
        <xdr:cNvPr id="31" name="Chart 30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8"/>
        </a:graphicData>
      </a:graphic>
    </xdr:graphicFrame>
    <xdr:clientData/>
  </xdr:twoCellAnchor>
  <xdr:twoCellAnchor>
    <xdr:from>
      <xdr:col>27</xdr:col>
      <xdr:colOff>54428</xdr:colOff>
      <xdr:row>1302</xdr:row>
      <xdr:rowOff>29936</xdr:rowOff>
    </xdr:from>
    <xdr:to>
      <xdr:col>38</xdr:col>
      <xdr:colOff>557893</xdr:colOff>
      <xdr:row>1336</xdr:row>
      <xdr:rowOff>108858</xdr:rowOff>
    </xdr:to>
    <xdr:graphicFrame macro="">
      <xdr:nvGraphicFramePr>
        <xdr:cNvPr id="32" name="Chart 3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9"/>
        </a:graphicData>
      </a:graphic>
    </xdr:graphicFrame>
    <xdr:clientData/>
  </xdr:twoCellAnchor>
  <xdr:twoCellAnchor>
    <xdr:from>
      <xdr:col>27</xdr:col>
      <xdr:colOff>27213</xdr:colOff>
      <xdr:row>1044</xdr:row>
      <xdr:rowOff>16327</xdr:rowOff>
    </xdr:from>
    <xdr:to>
      <xdr:col>38</xdr:col>
      <xdr:colOff>530677</xdr:colOff>
      <xdr:row>1079</xdr:row>
      <xdr:rowOff>81642</xdr:rowOff>
    </xdr:to>
    <xdr:graphicFrame macro="">
      <xdr:nvGraphicFramePr>
        <xdr:cNvPr id="15" name="Chart 1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0"/>
        </a:graphicData>
      </a:graphic>
    </xdr:graphicFrame>
    <xdr:clientData/>
  </xdr:twoCellAnchor>
  <xdr:twoCellAnchor>
    <xdr:from>
      <xdr:col>27</xdr:col>
      <xdr:colOff>27214</xdr:colOff>
      <xdr:row>787</xdr:row>
      <xdr:rowOff>16329</xdr:rowOff>
    </xdr:from>
    <xdr:to>
      <xdr:col>38</xdr:col>
      <xdr:colOff>557893</xdr:colOff>
      <xdr:row>822</xdr:row>
      <xdr:rowOff>108857</xdr:rowOff>
    </xdr:to>
    <xdr:graphicFrame macro="">
      <xdr:nvGraphicFramePr>
        <xdr:cNvPr id="22" name="Chart 2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1"/>
        </a:graphicData>
      </a:graphic>
    </xdr:graphicFrame>
    <xdr:clientData/>
  </xdr:twoCellAnchor>
  <xdr:twoCellAnchor>
    <xdr:from>
      <xdr:col>27</xdr:col>
      <xdr:colOff>68034</xdr:colOff>
      <xdr:row>530</xdr:row>
      <xdr:rowOff>29936</xdr:rowOff>
    </xdr:from>
    <xdr:to>
      <xdr:col>38</xdr:col>
      <xdr:colOff>544284</xdr:colOff>
      <xdr:row>565</xdr:row>
      <xdr:rowOff>0</xdr:rowOff>
    </xdr:to>
    <xdr:graphicFrame macro="">
      <xdr:nvGraphicFramePr>
        <xdr:cNvPr id="33" name="Chart 3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2"/>
        </a:graphicData>
      </a:graphic>
    </xdr:graphicFrame>
    <xdr:clientData/>
  </xdr:twoCellAnchor>
  <xdr:twoCellAnchor>
    <xdr:from>
      <xdr:col>27</xdr:col>
      <xdr:colOff>27212</xdr:colOff>
      <xdr:row>273</xdr:row>
      <xdr:rowOff>29934</xdr:rowOff>
    </xdr:from>
    <xdr:to>
      <xdr:col>38</xdr:col>
      <xdr:colOff>544284</xdr:colOff>
      <xdr:row>307</xdr:row>
      <xdr:rowOff>190499</xdr:rowOff>
    </xdr:to>
    <xdr:graphicFrame macro="">
      <xdr:nvGraphicFramePr>
        <xdr:cNvPr id="34" name="Chart 3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3"/>
        </a:graphicData>
      </a:graphic>
    </xdr:graphicFrame>
    <xdr:clientData/>
  </xdr:twoCellAnchor>
  <xdr:twoCellAnchor>
    <xdr:from>
      <xdr:col>27</xdr:col>
      <xdr:colOff>40822</xdr:colOff>
      <xdr:row>16</xdr:row>
      <xdr:rowOff>29935</xdr:rowOff>
    </xdr:from>
    <xdr:to>
      <xdr:col>38</xdr:col>
      <xdr:colOff>585107</xdr:colOff>
      <xdr:row>51</xdr:row>
      <xdr:rowOff>163285</xdr:rowOff>
    </xdr:to>
    <xdr:graphicFrame macro="">
      <xdr:nvGraphicFramePr>
        <xdr:cNvPr id="35" name="Chart 3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4"/>
        </a:graphicData>
      </a:graphic>
    </xdr:graphicFrame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38100</xdr:colOff>
          <xdr:row>11</xdr:row>
          <xdr:rowOff>76200</xdr:rowOff>
        </xdr:from>
        <xdr:to>
          <xdr:col>7</xdr:col>
          <xdr:colOff>1285875</xdr:colOff>
          <xdr:row>14</xdr:row>
          <xdr:rowOff>0</xdr:rowOff>
        </xdr:to>
        <xdr:sp macro="" textlink="">
          <xdr:nvSpPr>
            <xdr:cNvPr id="10241" name="Object 1" hidden="1">
              <a:extLst>
                <a:ext uri="{63B3BB69-23CF-44E3-9099-C40C66FF867C}">
                  <a14:compatExt spid="_x0000_s10241"/>
                </a:ext>
                <a:ext uri="{FF2B5EF4-FFF2-40B4-BE49-F238E27FC236}">
                  <a16:creationId xmlns:a16="http://schemas.microsoft.com/office/drawing/2014/main" id="{00000000-0008-0000-0500-0000013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 w="9525">
              <a:solidFill>
                <a:srgbClr val="000000" mc:Ignorable="a14" a14:legacySpreadsheetColorIndex="64"/>
              </a:solidFill>
              <a:miter lim="800000"/>
              <a:headEnd/>
              <a:tailEnd/>
            </a:ln>
          </xdr:spPr>
        </xdr:sp>
        <xdr:clientData/>
      </xdr:twoCellAnchor>
    </mc:Choice>
    <mc:Fallback/>
  </mc:AlternateContent>
  <xdr:twoCellAnchor editAs="oneCell">
    <xdr:from>
      <xdr:col>0</xdr:col>
      <xdr:colOff>416520</xdr:colOff>
      <xdr:row>26</xdr:row>
      <xdr:rowOff>94444</xdr:rowOff>
    </xdr:from>
    <xdr:to>
      <xdr:col>0</xdr:col>
      <xdr:colOff>518760</xdr:colOff>
      <xdr:row>26</xdr:row>
      <xdr:rowOff>172924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">
          <xdr14:nvContentPartPr>
            <xdr14:cNvPr id="4" name="Ink 3">
              <a:extLst>
                <a:ext uri="{FF2B5EF4-FFF2-40B4-BE49-F238E27FC236}">
                  <a16:creationId xmlns:a16="http://schemas.microsoft.com/office/drawing/2014/main" id="{00000000-0008-0000-0500-000002000000}"/>
                </a:ext>
              </a:extLst>
            </xdr14:cNvPr>
            <xdr14:cNvContentPartPr/>
          </xdr14:nvContentPartPr>
          <xdr14:nvPr macro=""/>
          <xdr14:xfrm>
            <a:off x="416520" y="7782480"/>
            <a:ext cx="102240" cy="78480"/>
          </xdr14:xfrm>
        </xdr:contentPart>
      </mc:Choice>
      <mc:Fallback xmlns="">
        <xdr:pic>
          <xdr:nvPicPr>
            <xdr:cNvPr id="2" name="Ink 1">
              <a:extLst>
                <a:ext uri="{FF2B5EF4-FFF2-40B4-BE49-F238E27FC236}">
                  <a16:creationId xmlns:a16="http://schemas.microsoft.com/office/drawing/2014/main" id="{30C2BC1E-B8A9-46E6-81DE-45257912868D}"/>
                </a:ext>
              </a:extLst>
            </xdr:cNvPr>
            <xdr:cNvPicPr/>
          </xdr:nvPicPr>
          <xdr:blipFill>
            <a:blip xmlns:r="http://schemas.openxmlformats.org/officeDocument/2006/relationships" r:embed="rId3"/>
            <a:stretch>
              <a:fillRect/>
            </a:stretch>
          </xdr:blipFill>
          <xdr:spPr>
            <a:xfrm>
              <a:off x="412200" y="7778160"/>
              <a:ext cx="110880" cy="87120"/>
            </a:xfrm>
            <a:prstGeom prst="rect">
              <a:avLst/>
            </a:prstGeom>
          </xdr:spPr>
        </xdr:pic>
      </mc:Fallback>
    </mc:AlternateContent>
    <xdr:clientData/>
  </xdr:twoCellAnchor>
  <xdr:twoCellAnchor>
    <xdr:from>
      <xdr:col>0</xdr:col>
      <xdr:colOff>95251</xdr:colOff>
      <xdr:row>12</xdr:row>
      <xdr:rowOff>40821</xdr:rowOff>
    </xdr:from>
    <xdr:to>
      <xdr:col>0</xdr:col>
      <xdr:colOff>4041320</xdr:colOff>
      <xdr:row>25</xdr:row>
      <xdr:rowOff>0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38100</xdr:colOff>
          <xdr:row>11</xdr:row>
          <xdr:rowOff>76200</xdr:rowOff>
        </xdr:from>
        <xdr:to>
          <xdr:col>7</xdr:col>
          <xdr:colOff>1285875</xdr:colOff>
          <xdr:row>14</xdr:row>
          <xdr:rowOff>0</xdr:rowOff>
        </xdr:to>
        <xdr:sp macro="" textlink="">
          <xdr:nvSpPr>
            <xdr:cNvPr id="11265" name="Object 1" hidden="1">
              <a:extLst>
                <a:ext uri="{63B3BB69-23CF-44E3-9099-C40C66FF867C}">
                  <a14:compatExt spid="_x0000_s11265"/>
                </a:ext>
                <a:ext uri="{FF2B5EF4-FFF2-40B4-BE49-F238E27FC236}">
                  <a16:creationId xmlns:a16="http://schemas.microsoft.com/office/drawing/2014/main" id="{00000000-0008-0000-0500-0000013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 w="9525">
              <a:solidFill>
                <a:srgbClr val="000000" mc:Ignorable="a14" a14:legacySpreadsheetColorIndex="64"/>
              </a:solidFill>
              <a:miter lim="800000"/>
              <a:headEnd/>
              <a:tailEnd/>
            </a:ln>
          </xdr:spPr>
        </xdr:sp>
        <xdr:clientData/>
      </xdr:twoCellAnchor>
    </mc:Choice>
    <mc:Fallback/>
  </mc:AlternateContent>
  <xdr:twoCellAnchor editAs="oneCell">
    <xdr:from>
      <xdr:col>0</xdr:col>
      <xdr:colOff>416520</xdr:colOff>
      <xdr:row>26</xdr:row>
      <xdr:rowOff>94444</xdr:rowOff>
    </xdr:from>
    <xdr:to>
      <xdr:col>0</xdr:col>
      <xdr:colOff>518760</xdr:colOff>
      <xdr:row>26</xdr:row>
      <xdr:rowOff>172924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">
          <xdr14:nvContentPartPr>
            <xdr14:cNvPr id="4" name="Ink 3">
              <a:extLst>
                <a:ext uri="{FF2B5EF4-FFF2-40B4-BE49-F238E27FC236}">
                  <a16:creationId xmlns:a16="http://schemas.microsoft.com/office/drawing/2014/main" id="{00000000-0008-0000-0500-000002000000}"/>
                </a:ext>
              </a:extLst>
            </xdr14:cNvPr>
            <xdr14:cNvContentPartPr/>
          </xdr14:nvContentPartPr>
          <xdr14:nvPr macro=""/>
          <xdr14:xfrm>
            <a:off x="416520" y="7782480"/>
            <a:ext cx="102240" cy="78480"/>
          </xdr14:xfrm>
        </xdr:contentPart>
      </mc:Choice>
      <mc:Fallback xmlns="">
        <xdr:pic>
          <xdr:nvPicPr>
            <xdr:cNvPr id="2" name="Ink 1">
              <a:extLst>
                <a:ext uri="{FF2B5EF4-FFF2-40B4-BE49-F238E27FC236}">
                  <a16:creationId xmlns:a16="http://schemas.microsoft.com/office/drawing/2014/main" id="{30C2BC1E-B8A9-46E6-81DE-45257912868D}"/>
                </a:ext>
              </a:extLst>
            </xdr:cNvPr>
            <xdr:cNvPicPr/>
          </xdr:nvPicPr>
          <xdr:blipFill>
            <a:blip xmlns:r="http://schemas.openxmlformats.org/officeDocument/2006/relationships" r:embed="rId3"/>
            <a:stretch>
              <a:fillRect/>
            </a:stretch>
          </xdr:blipFill>
          <xdr:spPr>
            <a:xfrm>
              <a:off x="412200" y="7778160"/>
              <a:ext cx="110880" cy="87120"/>
            </a:xfrm>
            <a:prstGeom prst="rect">
              <a:avLst/>
            </a:prstGeom>
          </xdr:spPr>
        </xdr:pic>
      </mc:Fallback>
    </mc:AlternateContent>
    <xdr:clientData/>
  </xdr:twoCellAnchor>
  <xdr:twoCellAnchor>
    <xdr:from>
      <xdr:col>0</xdr:col>
      <xdr:colOff>40822</xdr:colOff>
      <xdr:row>12</xdr:row>
      <xdr:rowOff>16328</xdr:rowOff>
    </xdr:from>
    <xdr:to>
      <xdr:col>0</xdr:col>
      <xdr:colOff>4068535</xdr:colOff>
      <xdr:row>24</xdr:row>
      <xdr:rowOff>163286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38100</xdr:colOff>
          <xdr:row>11</xdr:row>
          <xdr:rowOff>76200</xdr:rowOff>
        </xdr:from>
        <xdr:to>
          <xdr:col>7</xdr:col>
          <xdr:colOff>1285875</xdr:colOff>
          <xdr:row>14</xdr:row>
          <xdr:rowOff>0</xdr:rowOff>
        </xdr:to>
        <xdr:sp macro="" textlink="">
          <xdr:nvSpPr>
            <xdr:cNvPr id="12289" name="Object 1" hidden="1">
              <a:extLst>
                <a:ext uri="{63B3BB69-23CF-44E3-9099-C40C66FF867C}">
                  <a14:compatExt spid="_x0000_s12289"/>
                </a:ext>
                <a:ext uri="{FF2B5EF4-FFF2-40B4-BE49-F238E27FC236}">
                  <a16:creationId xmlns:a16="http://schemas.microsoft.com/office/drawing/2014/main" id="{00000000-0008-0000-0500-0000013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 w="9525">
              <a:solidFill>
                <a:srgbClr val="000000" mc:Ignorable="a14" a14:legacySpreadsheetColorIndex="64"/>
              </a:solidFill>
              <a:miter lim="800000"/>
              <a:headEnd/>
              <a:tailEnd/>
            </a:ln>
          </xdr:spPr>
        </xdr:sp>
        <xdr:clientData/>
      </xdr:twoCellAnchor>
    </mc:Choice>
    <mc:Fallback/>
  </mc:AlternateContent>
  <xdr:twoCellAnchor editAs="oneCell">
    <xdr:from>
      <xdr:col>0</xdr:col>
      <xdr:colOff>416520</xdr:colOff>
      <xdr:row>26</xdr:row>
      <xdr:rowOff>94444</xdr:rowOff>
    </xdr:from>
    <xdr:to>
      <xdr:col>0</xdr:col>
      <xdr:colOff>518760</xdr:colOff>
      <xdr:row>26</xdr:row>
      <xdr:rowOff>172924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">
          <xdr14:nvContentPartPr>
            <xdr14:cNvPr id="4" name="Ink 3">
              <a:extLst>
                <a:ext uri="{FF2B5EF4-FFF2-40B4-BE49-F238E27FC236}">
                  <a16:creationId xmlns:a16="http://schemas.microsoft.com/office/drawing/2014/main" id="{00000000-0008-0000-0500-000002000000}"/>
                </a:ext>
              </a:extLst>
            </xdr14:cNvPr>
            <xdr14:cNvContentPartPr/>
          </xdr14:nvContentPartPr>
          <xdr14:nvPr macro=""/>
          <xdr14:xfrm>
            <a:off x="416520" y="7782480"/>
            <a:ext cx="102240" cy="78480"/>
          </xdr14:xfrm>
        </xdr:contentPart>
      </mc:Choice>
      <mc:Fallback xmlns="">
        <xdr:pic>
          <xdr:nvPicPr>
            <xdr:cNvPr id="2" name="Ink 1">
              <a:extLst>
                <a:ext uri="{FF2B5EF4-FFF2-40B4-BE49-F238E27FC236}">
                  <a16:creationId xmlns:a16="http://schemas.microsoft.com/office/drawing/2014/main" id="{30C2BC1E-B8A9-46E6-81DE-45257912868D}"/>
                </a:ext>
              </a:extLst>
            </xdr:cNvPr>
            <xdr:cNvPicPr/>
          </xdr:nvPicPr>
          <xdr:blipFill>
            <a:blip xmlns:r="http://schemas.openxmlformats.org/officeDocument/2006/relationships" r:embed="rId3"/>
            <a:stretch>
              <a:fillRect/>
            </a:stretch>
          </xdr:blipFill>
          <xdr:spPr>
            <a:xfrm>
              <a:off x="412200" y="7778160"/>
              <a:ext cx="110880" cy="87120"/>
            </a:xfrm>
            <a:prstGeom prst="rect">
              <a:avLst/>
            </a:prstGeom>
          </xdr:spPr>
        </xdr:pic>
      </mc:Fallback>
    </mc:AlternateContent>
    <xdr:clientData/>
  </xdr:twoCellAnchor>
  <xdr:twoCellAnchor>
    <xdr:from>
      <xdr:col>0</xdr:col>
      <xdr:colOff>54429</xdr:colOff>
      <xdr:row>12</xdr:row>
      <xdr:rowOff>43543</xdr:rowOff>
    </xdr:from>
    <xdr:to>
      <xdr:col>0</xdr:col>
      <xdr:colOff>4027714</xdr:colOff>
      <xdr:row>25</xdr:row>
      <xdr:rowOff>136071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38100</xdr:colOff>
          <xdr:row>11</xdr:row>
          <xdr:rowOff>76200</xdr:rowOff>
        </xdr:from>
        <xdr:to>
          <xdr:col>7</xdr:col>
          <xdr:colOff>1285875</xdr:colOff>
          <xdr:row>14</xdr:row>
          <xdr:rowOff>0</xdr:rowOff>
        </xdr:to>
        <xdr:sp macro="" textlink="">
          <xdr:nvSpPr>
            <xdr:cNvPr id="13313" name="Object 1" hidden="1">
              <a:extLst>
                <a:ext uri="{63B3BB69-23CF-44E3-9099-C40C66FF867C}">
                  <a14:compatExt spid="_x0000_s13313"/>
                </a:ext>
                <a:ext uri="{FF2B5EF4-FFF2-40B4-BE49-F238E27FC236}">
                  <a16:creationId xmlns:a16="http://schemas.microsoft.com/office/drawing/2014/main" id="{00000000-0008-0000-0500-0000013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 w="9525">
              <a:solidFill>
                <a:srgbClr val="000000" mc:Ignorable="a14" a14:legacySpreadsheetColorIndex="64"/>
              </a:solidFill>
              <a:miter lim="800000"/>
              <a:headEnd/>
              <a:tailEnd/>
            </a:ln>
          </xdr:spPr>
        </xdr:sp>
        <xdr:clientData/>
      </xdr:twoCellAnchor>
    </mc:Choice>
    <mc:Fallback/>
  </mc:AlternateContent>
  <xdr:twoCellAnchor editAs="oneCell">
    <xdr:from>
      <xdr:col>0</xdr:col>
      <xdr:colOff>416520</xdr:colOff>
      <xdr:row>26</xdr:row>
      <xdr:rowOff>94444</xdr:rowOff>
    </xdr:from>
    <xdr:to>
      <xdr:col>0</xdr:col>
      <xdr:colOff>518760</xdr:colOff>
      <xdr:row>26</xdr:row>
      <xdr:rowOff>172924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">
          <xdr14:nvContentPartPr>
            <xdr14:cNvPr id="4" name="Ink 3">
              <a:extLst>
                <a:ext uri="{FF2B5EF4-FFF2-40B4-BE49-F238E27FC236}">
                  <a16:creationId xmlns:a16="http://schemas.microsoft.com/office/drawing/2014/main" id="{00000000-0008-0000-0500-000002000000}"/>
                </a:ext>
              </a:extLst>
            </xdr14:cNvPr>
            <xdr14:cNvContentPartPr/>
          </xdr14:nvContentPartPr>
          <xdr14:nvPr macro=""/>
          <xdr14:xfrm>
            <a:off x="416520" y="7782480"/>
            <a:ext cx="102240" cy="78480"/>
          </xdr14:xfrm>
        </xdr:contentPart>
      </mc:Choice>
      <mc:Fallback xmlns="">
        <xdr:pic>
          <xdr:nvPicPr>
            <xdr:cNvPr id="2" name="Ink 1">
              <a:extLst>
                <a:ext uri="{FF2B5EF4-FFF2-40B4-BE49-F238E27FC236}">
                  <a16:creationId xmlns:a16="http://schemas.microsoft.com/office/drawing/2014/main" id="{30C2BC1E-B8A9-46E6-81DE-45257912868D}"/>
                </a:ext>
              </a:extLst>
            </xdr:cNvPr>
            <xdr:cNvPicPr/>
          </xdr:nvPicPr>
          <xdr:blipFill>
            <a:blip xmlns:r="http://schemas.openxmlformats.org/officeDocument/2006/relationships" r:embed="rId3"/>
            <a:stretch>
              <a:fillRect/>
            </a:stretch>
          </xdr:blipFill>
          <xdr:spPr>
            <a:xfrm>
              <a:off x="412200" y="7778160"/>
              <a:ext cx="110880" cy="87120"/>
            </a:xfrm>
            <a:prstGeom prst="rect">
              <a:avLst/>
            </a:prstGeom>
          </xdr:spPr>
        </xdr:pic>
      </mc:Fallback>
    </mc:AlternateContent>
    <xdr:clientData/>
  </xdr:twoCellAnchor>
  <xdr:twoCellAnchor>
    <xdr:from>
      <xdr:col>0</xdr:col>
      <xdr:colOff>27215</xdr:colOff>
      <xdr:row>12</xdr:row>
      <xdr:rowOff>43543</xdr:rowOff>
    </xdr:from>
    <xdr:to>
      <xdr:col>0</xdr:col>
      <xdr:colOff>4082143</xdr:colOff>
      <xdr:row>24</xdr:row>
      <xdr:rowOff>149678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38100</xdr:colOff>
          <xdr:row>11</xdr:row>
          <xdr:rowOff>76200</xdr:rowOff>
        </xdr:from>
        <xdr:to>
          <xdr:col>7</xdr:col>
          <xdr:colOff>1285875</xdr:colOff>
          <xdr:row>14</xdr:row>
          <xdr:rowOff>0</xdr:rowOff>
        </xdr:to>
        <xdr:sp macro="" textlink="">
          <xdr:nvSpPr>
            <xdr:cNvPr id="14337" name="Object 1" hidden="1">
              <a:extLst>
                <a:ext uri="{63B3BB69-23CF-44E3-9099-C40C66FF867C}">
                  <a14:compatExt spid="_x0000_s14337"/>
                </a:ext>
                <a:ext uri="{FF2B5EF4-FFF2-40B4-BE49-F238E27FC236}">
                  <a16:creationId xmlns:a16="http://schemas.microsoft.com/office/drawing/2014/main" id="{00000000-0008-0000-0500-0000013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 w="9525">
              <a:solidFill>
                <a:srgbClr val="000000" mc:Ignorable="a14" a14:legacySpreadsheetColorIndex="64"/>
              </a:solidFill>
              <a:miter lim="800000"/>
              <a:headEnd/>
              <a:tailEnd/>
            </a:ln>
          </xdr:spPr>
        </xdr:sp>
        <xdr:clientData/>
      </xdr:twoCellAnchor>
    </mc:Choice>
    <mc:Fallback/>
  </mc:AlternateContent>
  <xdr:twoCellAnchor editAs="oneCell">
    <xdr:from>
      <xdr:col>0</xdr:col>
      <xdr:colOff>416520</xdr:colOff>
      <xdr:row>23</xdr:row>
      <xdr:rowOff>94444</xdr:rowOff>
    </xdr:from>
    <xdr:to>
      <xdr:col>0</xdr:col>
      <xdr:colOff>518760</xdr:colOff>
      <xdr:row>23</xdr:row>
      <xdr:rowOff>172924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">
          <xdr14:nvContentPartPr>
            <xdr14:cNvPr id="4" name="Ink 3">
              <a:extLst>
                <a:ext uri="{FF2B5EF4-FFF2-40B4-BE49-F238E27FC236}">
                  <a16:creationId xmlns:a16="http://schemas.microsoft.com/office/drawing/2014/main" id="{00000000-0008-0000-0500-000002000000}"/>
                </a:ext>
              </a:extLst>
            </xdr14:cNvPr>
            <xdr14:cNvContentPartPr/>
          </xdr14:nvContentPartPr>
          <xdr14:nvPr macro=""/>
          <xdr14:xfrm>
            <a:off x="416520" y="7782480"/>
            <a:ext cx="102240" cy="78480"/>
          </xdr14:xfrm>
        </xdr:contentPart>
      </mc:Choice>
      <mc:Fallback xmlns="">
        <xdr:pic>
          <xdr:nvPicPr>
            <xdr:cNvPr id="2" name="Ink 1">
              <a:extLst>
                <a:ext uri="{FF2B5EF4-FFF2-40B4-BE49-F238E27FC236}">
                  <a16:creationId xmlns:a16="http://schemas.microsoft.com/office/drawing/2014/main" id="{30C2BC1E-B8A9-46E6-81DE-45257912868D}"/>
                </a:ext>
              </a:extLst>
            </xdr:cNvPr>
            <xdr:cNvPicPr/>
          </xdr:nvPicPr>
          <xdr:blipFill>
            <a:blip xmlns:r="http://schemas.openxmlformats.org/officeDocument/2006/relationships" r:embed="rId3"/>
            <a:stretch>
              <a:fillRect/>
            </a:stretch>
          </xdr:blipFill>
          <xdr:spPr>
            <a:xfrm>
              <a:off x="412200" y="7778160"/>
              <a:ext cx="110880" cy="87120"/>
            </a:xfrm>
            <a:prstGeom prst="rect">
              <a:avLst/>
            </a:prstGeom>
          </xdr:spPr>
        </xdr:pic>
      </mc:Fallback>
    </mc:AlternateContent>
    <xdr:clientData/>
  </xdr:twoCellAnchor>
  <xdr:twoCellAnchor>
    <xdr:from>
      <xdr:col>0</xdr:col>
      <xdr:colOff>54429</xdr:colOff>
      <xdr:row>12</xdr:row>
      <xdr:rowOff>57150</xdr:rowOff>
    </xdr:from>
    <xdr:to>
      <xdr:col>0</xdr:col>
      <xdr:colOff>4082143</xdr:colOff>
      <xdr:row>24</xdr:row>
      <xdr:rowOff>13607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38100</xdr:colOff>
          <xdr:row>11</xdr:row>
          <xdr:rowOff>76200</xdr:rowOff>
        </xdr:from>
        <xdr:to>
          <xdr:col>7</xdr:col>
          <xdr:colOff>1285875</xdr:colOff>
          <xdr:row>14</xdr:row>
          <xdr:rowOff>0</xdr:rowOff>
        </xdr:to>
        <xdr:sp macro="" textlink="">
          <xdr:nvSpPr>
            <xdr:cNvPr id="15361" name="Object 1" hidden="1">
              <a:extLst>
                <a:ext uri="{63B3BB69-23CF-44E3-9099-C40C66FF867C}">
                  <a14:compatExt spid="_x0000_s15361"/>
                </a:ext>
                <a:ext uri="{FF2B5EF4-FFF2-40B4-BE49-F238E27FC236}">
                  <a16:creationId xmlns:a16="http://schemas.microsoft.com/office/drawing/2014/main" id="{00000000-0008-0000-0500-0000013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 w="9525">
              <a:solidFill>
                <a:srgbClr val="000000" mc:Ignorable="a14" a14:legacySpreadsheetColorIndex="64"/>
              </a:solidFill>
              <a:miter lim="800000"/>
              <a:headEnd/>
              <a:tailEnd/>
            </a:ln>
          </xdr:spPr>
        </xdr:sp>
        <xdr:clientData/>
      </xdr:twoCellAnchor>
    </mc:Choice>
    <mc:Fallback/>
  </mc:AlternateContent>
  <xdr:twoCellAnchor editAs="oneCell">
    <xdr:from>
      <xdr:col>0</xdr:col>
      <xdr:colOff>416520</xdr:colOff>
      <xdr:row>24</xdr:row>
      <xdr:rowOff>94444</xdr:rowOff>
    </xdr:from>
    <xdr:to>
      <xdr:col>0</xdr:col>
      <xdr:colOff>518760</xdr:colOff>
      <xdr:row>24</xdr:row>
      <xdr:rowOff>172924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">
          <xdr14:nvContentPartPr>
            <xdr14:cNvPr id="4" name="Ink 3">
              <a:extLst>
                <a:ext uri="{FF2B5EF4-FFF2-40B4-BE49-F238E27FC236}">
                  <a16:creationId xmlns:a16="http://schemas.microsoft.com/office/drawing/2014/main" id="{00000000-0008-0000-0500-000002000000}"/>
                </a:ext>
              </a:extLst>
            </xdr14:cNvPr>
            <xdr14:cNvContentPartPr/>
          </xdr14:nvContentPartPr>
          <xdr14:nvPr macro=""/>
          <xdr14:xfrm>
            <a:off x="416520" y="7782480"/>
            <a:ext cx="102240" cy="78480"/>
          </xdr14:xfrm>
        </xdr:contentPart>
      </mc:Choice>
      <mc:Fallback xmlns="">
        <xdr:pic>
          <xdr:nvPicPr>
            <xdr:cNvPr id="2" name="Ink 1">
              <a:extLst>
                <a:ext uri="{FF2B5EF4-FFF2-40B4-BE49-F238E27FC236}">
                  <a16:creationId xmlns:a16="http://schemas.microsoft.com/office/drawing/2014/main" id="{30C2BC1E-B8A9-46E6-81DE-45257912868D}"/>
                </a:ext>
              </a:extLst>
            </xdr:cNvPr>
            <xdr:cNvPicPr/>
          </xdr:nvPicPr>
          <xdr:blipFill>
            <a:blip xmlns:r="http://schemas.openxmlformats.org/officeDocument/2006/relationships" r:embed="rId3"/>
            <a:stretch>
              <a:fillRect/>
            </a:stretch>
          </xdr:blipFill>
          <xdr:spPr>
            <a:xfrm>
              <a:off x="412200" y="7778160"/>
              <a:ext cx="110880" cy="87120"/>
            </a:xfrm>
            <a:prstGeom prst="rect">
              <a:avLst/>
            </a:prstGeom>
          </xdr:spPr>
        </xdr:pic>
      </mc:Fallback>
    </mc:AlternateContent>
    <xdr:clientData/>
  </xdr:twoCellAnchor>
  <xdr:twoCellAnchor>
    <xdr:from>
      <xdr:col>0</xdr:col>
      <xdr:colOff>54429</xdr:colOff>
      <xdr:row>12</xdr:row>
      <xdr:rowOff>16328</xdr:rowOff>
    </xdr:from>
    <xdr:to>
      <xdr:col>0</xdr:col>
      <xdr:colOff>4095750</xdr:colOff>
      <xdr:row>23</xdr:row>
      <xdr:rowOff>149677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38100</xdr:colOff>
          <xdr:row>11</xdr:row>
          <xdr:rowOff>76200</xdr:rowOff>
        </xdr:from>
        <xdr:to>
          <xdr:col>7</xdr:col>
          <xdr:colOff>1285875</xdr:colOff>
          <xdr:row>14</xdr:row>
          <xdr:rowOff>0</xdr:rowOff>
        </xdr:to>
        <xdr:sp macro="" textlink="">
          <xdr:nvSpPr>
            <xdr:cNvPr id="2049" name="Object 1" hidden="1">
              <a:extLst>
                <a:ext uri="{63B3BB69-23CF-44E3-9099-C40C66FF867C}">
                  <a14:compatExt spid="_x0000_s2049"/>
                </a:ext>
                <a:ext uri="{FF2B5EF4-FFF2-40B4-BE49-F238E27FC236}">
                  <a16:creationId xmlns:a16="http://schemas.microsoft.com/office/drawing/2014/main" id="{00000000-0008-0000-0500-0000013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 w="9525">
              <a:solidFill>
                <a:srgbClr val="000000" mc:Ignorable="a14" a14:legacySpreadsheetColorIndex="64"/>
              </a:solidFill>
              <a:miter lim="800000"/>
              <a:headEnd/>
              <a:tailEnd/>
            </a:ln>
          </xdr:spPr>
        </xdr:sp>
        <xdr:clientData/>
      </xdr:twoCellAnchor>
    </mc:Choice>
    <mc:Fallback/>
  </mc:AlternateContent>
  <xdr:twoCellAnchor editAs="oneCell">
    <xdr:from>
      <xdr:col>0</xdr:col>
      <xdr:colOff>416520</xdr:colOff>
      <xdr:row>25</xdr:row>
      <xdr:rowOff>94444</xdr:rowOff>
    </xdr:from>
    <xdr:to>
      <xdr:col>0</xdr:col>
      <xdr:colOff>518760</xdr:colOff>
      <xdr:row>25</xdr:row>
      <xdr:rowOff>172924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">
          <xdr14:nvContentPartPr>
            <xdr14:cNvPr id="4" name="Ink 3">
              <a:extLst>
                <a:ext uri="{FF2B5EF4-FFF2-40B4-BE49-F238E27FC236}">
                  <a16:creationId xmlns:a16="http://schemas.microsoft.com/office/drawing/2014/main" id="{00000000-0008-0000-0500-000002000000}"/>
                </a:ext>
              </a:extLst>
            </xdr14:cNvPr>
            <xdr14:cNvContentPartPr/>
          </xdr14:nvContentPartPr>
          <xdr14:nvPr macro=""/>
          <xdr14:xfrm>
            <a:off x="416520" y="7782480"/>
            <a:ext cx="102240" cy="78480"/>
          </xdr14:xfrm>
        </xdr:contentPart>
      </mc:Choice>
      <mc:Fallback xmlns="">
        <xdr:pic>
          <xdr:nvPicPr>
            <xdr:cNvPr id="2" name="Ink 1">
              <a:extLst>
                <a:ext uri="{FF2B5EF4-FFF2-40B4-BE49-F238E27FC236}">
                  <a16:creationId xmlns:a16="http://schemas.microsoft.com/office/drawing/2014/main" id="{30C2BC1E-B8A9-46E6-81DE-45257912868D}"/>
                </a:ext>
              </a:extLst>
            </xdr:cNvPr>
            <xdr:cNvPicPr/>
          </xdr:nvPicPr>
          <xdr:blipFill>
            <a:blip xmlns:r="http://schemas.openxmlformats.org/officeDocument/2006/relationships" r:embed="rId3"/>
            <a:stretch>
              <a:fillRect/>
            </a:stretch>
          </xdr:blipFill>
          <xdr:spPr>
            <a:xfrm>
              <a:off x="412200" y="7778160"/>
              <a:ext cx="110880" cy="87120"/>
            </a:xfrm>
            <a:prstGeom prst="rect">
              <a:avLst/>
            </a:prstGeom>
          </xdr:spPr>
        </xdr:pic>
      </mc:Fallback>
    </mc:AlternateContent>
    <xdr:clientData/>
  </xdr:twoCellAnchor>
  <xdr:twoCellAnchor>
    <xdr:from>
      <xdr:col>0</xdr:col>
      <xdr:colOff>54428</xdr:colOff>
      <xdr:row>12</xdr:row>
      <xdr:rowOff>29934</xdr:rowOff>
    </xdr:from>
    <xdr:to>
      <xdr:col>0</xdr:col>
      <xdr:colOff>4082143</xdr:colOff>
      <xdr:row>24</xdr:row>
      <xdr:rowOff>122463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38100</xdr:colOff>
          <xdr:row>11</xdr:row>
          <xdr:rowOff>76200</xdr:rowOff>
        </xdr:from>
        <xdr:to>
          <xdr:col>7</xdr:col>
          <xdr:colOff>1285875</xdr:colOff>
          <xdr:row>14</xdr:row>
          <xdr:rowOff>0</xdr:rowOff>
        </xdr:to>
        <xdr:sp macro="" textlink="">
          <xdr:nvSpPr>
            <xdr:cNvPr id="3073" name="Object 1" hidden="1">
              <a:extLst>
                <a:ext uri="{63B3BB69-23CF-44E3-9099-C40C66FF867C}">
                  <a14:compatExt spid="_x0000_s3073"/>
                </a:ext>
                <a:ext uri="{FF2B5EF4-FFF2-40B4-BE49-F238E27FC236}">
                  <a16:creationId xmlns:a16="http://schemas.microsoft.com/office/drawing/2014/main" id="{00000000-0008-0000-0500-0000013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 w="9525">
              <a:solidFill>
                <a:srgbClr val="000000" mc:Ignorable="a14" a14:legacySpreadsheetColorIndex="64"/>
              </a:solidFill>
              <a:miter lim="800000"/>
              <a:headEnd/>
              <a:tailEnd/>
            </a:ln>
          </xdr:spPr>
        </xdr:sp>
        <xdr:clientData/>
      </xdr:twoCellAnchor>
    </mc:Choice>
    <mc:Fallback/>
  </mc:AlternateContent>
  <xdr:twoCellAnchor editAs="oneCell">
    <xdr:from>
      <xdr:col>0</xdr:col>
      <xdr:colOff>416520</xdr:colOff>
      <xdr:row>26</xdr:row>
      <xdr:rowOff>94444</xdr:rowOff>
    </xdr:from>
    <xdr:to>
      <xdr:col>0</xdr:col>
      <xdr:colOff>518760</xdr:colOff>
      <xdr:row>26</xdr:row>
      <xdr:rowOff>172924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">
          <xdr14:nvContentPartPr>
            <xdr14:cNvPr id="4" name="Ink 3">
              <a:extLst>
                <a:ext uri="{FF2B5EF4-FFF2-40B4-BE49-F238E27FC236}">
                  <a16:creationId xmlns:a16="http://schemas.microsoft.com/office/drawing/2014/main" id="{00000000-0008-0000-0500-000002000000}"/>
                </a:ext>
              </a:extLst>
            </xdr14:cNvPr>
            <xdr14:cNvContentPartPr/>
          </xdr14:nvContentPartPr>
          <xdr14:nvPr macro=""/>
          <xdr14:xfrm>
            <a:off x="416520" y="7782480"/>
            <a:ext cx="102240" cy="78480"/>
          </xdr14:xfrm>
        </xdr:contentPart>
      </mc:Choice>
      <mc:Fallback xmlns="">
        <xdr:pic>
          <xdr:nvPicPr>
            <xdr:cNvPr id="2" name="Ink 1">
              <a:extLst>
                <a:ext uri="{FF2B5EF4-FFF2-40B4-BE49-F238E27FC236}">
                  <a16:creationId xmlns:a16="http://schemas.microsoft.com/office/drawing/2014/main" id="{30C2BC1E-B8A9-46E6-81DE-45257912868D}"/>
                </a:ext>
              </a:extLst>
            </xdr:cNvPr>
            <xdr:cNvPicPr/>
          </xdr:nvPicPr>
          <xdr:blipFill>
            <a:blip xmlns:r="http://schemas.openxmlformats.org/officeDocument/2006/relationships" r:embed="rId3"/>
            <a:stretch>
              <a:fillRect/>
            </a:stretch>
          </xdr:blipFill>
          <xdr:spPr>
            <a:xfrm>
              <a:off x="412200" y="7778160"/>
              <a:ext cx="110880" cy="87120"/>
            </a:xfrm>
            <a:prstGeom prst="rect">
              <a:avLst/>
            </a:prstGeom>
          </xdr:spPr>
        </xdr:pic>
      </mc:Fallback>
    </mc:AlternateContent>
    <xdr:clientData/>
  </xdr:twoCellAnchor>
  <xdr:twoCellAnchor>
    <xdr:from>
      <xdr:col>0</xdr:col>
      <xdr:colOff>54428</xdr:colOff>
      <xdr:row>12</xdr:row>
      <xdr:rowOff>29935</xdr:rowOff>
    </xdr:from>
    <xdr:to>
      <xdr:col>0</xdr:col>
      <xdr:colOff>4054929</xdr:colOff>
      <xdr:row>24</xdr:row>
      <xdr:rowOff>149678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38100</xdr:colOff>
          <xdr:row>11</xdr:row>
          <xdr:rowOff>76200</xdr:rowOff>
        </xdr:from>
        <xdr:to>
          <xdr:col>7</xdr:col>
          <xdr:colOff>1285875</xdr:colOff>
          <xdr:row>14</xdr:row>
          <xdr:rowOff>0</xdr:rowOff>
        </xdr:to>
        <xdr:sp macro="" textlink="">
          <xdr:nvSpPr>
            <xdr:cNvPr id="4097" name="Object 1" hidden="1">
              <a:extLst>
                <a:ext uri="{63B3BB69-23CF-44E3-9099-C40C66FF867C}">
                  <a14:compatExt spid="_x0000_s4097"/>
                </a:ext>
                <a:ext uri="{FF2B5EF4-FFF2-40B4-BE49-F238E27FC236}">
                  <a16:creationId xmlns:a16="http://schemas.microsoft.com/office/drawing/2014/main" id="{00000000-0008-0000-0500-0000013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 w="9525">
              <a:solidFill>
                <a:srgbClr val="000000" mc:Ignorable="a14" a14:legacySpreadsheetColorIndex="64"/>
              </a:solidFill>
              <a:miter lim="800000"/>
              <a:headEnd/>
              <a:tailEnd/>
            </a:ln>
          </xdr:spPr>
        </xdr:sp>
        <xdr:clientData/>
      </xdr:twoCellAnchor>
    </mc:Choice>
    <mc:Fallback/>
  </mc:AlternateContent>
  <xdr:twoCellAnchor editAs="oneCell">
    <xdr:from>
      <xdr:col>0</xdr:col>
      <xdr:colOff>416520</xdr:colOff>
      <xdr:row>25</xdr:row>
      <xdr:rowOff>94444</xdr:rowOff>
    </xdr:from>
    <xdr:to>
      <xdr:col>0</xdr:col>
      <xdr:colOff>518760</xdr:colOff>
      <xdr:row>25</xdr:row>
      <xdr:rowOff>172924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">
          <xdr14:nvContentPartPr>
            <xdr14:cNvPr id="4" name="Ink 3">
              <a:extLst>
                <a:ext uri="{FF2B5EF4-FFF2-40B4-BE49-F238E27FC236}">
                  <a16:creationId xmlns:a16="http://schemas.microsoft.com/office/drawing/2014/main" id="{00000000-0008-0000-0500-000002000000}"/>
                </a:ext>
              </a:extLst>
            </xdr14:cNvPr>
            <xdr14:cNvContentPartPr/>
          </xdr14:nvContentPartPr>
          <xdr14:nvPr macro=""/>
          <xdr14:xfrm>
            <a:off x="416520" y="7782480"/>
            <a:ext cx="102240" cy="78480"/>
          </xdr14:xfrm>
        </xdr:contentPart>
      </mc:Choice>
      <mc:Fallback xmlns="">
        <xdr:pic>
          <xdr:nvPicPr>
            <xdr:cNvPr id="2" name="Ink 1">
              <a:extLst>
                <a:ext uri="{FF2B5EF4-FFF2-40B4-BE49-F238E27FC236}">
                  <a16:creationId xmlns:a16="http://schemas.microsoft.com/office/drawing/2014/main" id="{30C2BC1E-B8A9-46E6-81DE-45257912868D}"/>
                </a:ext>
              </a:extLst>
            </xdr:cNvPr>
            <xdr:cNvPicPr/>
          </xdr:nvPicPr>
          <xdr:blipFill>
            <a:blip xmlns:r="http://schemas.openxmlformats.org/officeDocument/2006/relationships" r:embed="rId3"/>
            <a:stretch>
              <a:fillRect/>
            </a:stretch>
          </xdr:blipFill>
          <xdr:spPr>
            <a:xfrm>
              <a:off x="412200" y="7778160"/>
              <a:ext cx="110880" cy="87120"/>
            </a:xfrm>
            <a:prstGeom prst="rect">
              <a:avLst/>
            </a:prstGeom>
          </xdr:spPr>
        </xdr:pic>
      </mc:Fallback>
    </mc:AlternateContent>
    <xdr:clientData/>
  </xdr:twoCellAnchor>
  <xdr:twoCellAnchor>
    <xdr:from>
      <xdr:col>0</xdr:col>
      <xdr:colOff>68036</xdr:colOff>
      <xdr:row>12</xdr:row>
      <xdr:rowOff>70758</xdr:rowOff>
    </xdr:from>
    <xdr:to>
      <xdr:col>0</xdr:col>
      <xdr:colOff>4095750</xdr:colOff>
      <xdr:row>24</xdr:row>
      <xdr:rowOff>136072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38100</xdr:colOff>
          <xdr:row>11</xdr:row>
          <xdr:rowOff>76200</xdr:rowOff>
        </xdr:from>
        <xdr:to>
          <xdr:col>7</xdr:col>
          <xdr:colOff>1285875</xdr:colOff>
          <xdr:row>14</xdr:row>
          <xdr:rowOff>0</xdr:rowOff>
        </xdr:to>
        <xdr:sp macro="" textlink="">
          <xdr:nvSpPr>
            <xdr:cNvPr id="5121" name="Object 1" hidden="1">
              <a:extLst>
                <a:ext uri="{63B3BB69-23CF-44E3-9099-C40C66FF867C}">
                  <a14:compatExt spid="_x0000_s5121"/>
                </a:ext>
                <a:ext uri="{FF2B5EF4-FFF2-40B4-BE49-F238E27FC236}">
                  <a16:creationId xmlns:a16="http://schemas.microsoft.com/office/drawing/2014/main" id="{00000000-0008-0000-0500-0000013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 w="9525">
              <a:solidFill>
                <a:srgbClr val="000000" mc:Ignorable="a14" a14:legacySpreadsheetColorIndex="64"/>
              </a:solidFill>
              <a:miter lim="800000"/>
              <a:headEnd/>
              <a:tailEnd/>
            </a:ln>
          </xdr:spPr>
        </xdr:sp>
        <xdr:clientData/>
      </xdr:twoCellAnchor>
    </mc:Choice>
    <mc:Fallback/>
  </mc:AlternateContent>
  <xdr:twoCellAnchor editAs="oneCell">
    <xdr:from>
      <xdr:col>0</xdr:col>
      <xdr:colOff>416520</xdr:colOff>
      <xdr:row>26</xdr:row>
      <xdr:rowOff>94444</xdr:rowOff>
    </xdr:from>
    <xdr:to>
      <xdr:col>0</xdr:col>
      <xdr:colOff>518760</xdr:colOff>
      <xdr:row>26</xdr:row>
      <xdr:rowOff>172924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">
          <xdr14:nvContentPartPr>
            <xdr14:cNvPr id="4" name="Ink 3">
              <a:extLst>
                <a:ext uri="{FF2B5EF4-FFF2-40B4-BE49-F238E27FC236}">
                  <a16:creationId xmlns:a16="http://schemas.microsoft.com/office/drawing/2014/main" id="{00000000-0008-0000-0500-000002000000}"/>
                </a:ext>
              </a:extLst>
            </xdr14:cNvPr>
            <xdr14:cNvContentPartPr/>
          </xdr14:nvContentPartPr>
          <xdr14:nvPr macro=""/>
          <xdr14:xfrm>
            <a:off x="416520" y="7782480"/>
            <a:ext cx="102240" cy="78480"/>
          </xdr14:xfrm>
        </xdr:contentPart>
      </mc:Choice>
      <mc:Fallback xmlns="">
        <xdr:pic>
          <xdr:nvPicPr>
            <xdr:cNvPr id="2" name="Ink 1">
              <a:extLst>
                <a:ext uri="{FF2B5EF4-FFF2-40B4-BE49-F238E27FC236}">
                  <a16:creationId xmlns:a16="http://schemas.microsoft.com/office/drawing/2014/main" id="{30C2BC1E-B8A9-46E6-81DE-45257912868D}"/>
                </a:ext>
              </a:extLst>
            </xdr:cNvPr>
            <xdr:cNvPicPr/>
          </xdr:nvPicPr>
          <xdr:blipFill>
            <a:blip xmlns:r="http://schemas.openxmlformats.org/officeDocument/2006/relationships" r:embed="rId3"/>
            <a:stretch>
              <a:fillRect/>
            </a:stretch>
          </xdr:blipFill>
          <xdr:spPr>
            <a:xfrm>
              <a:off x="412200" y="7778160"/>
              <a:ext cx="110880" cy="87120"/>
            </a:xfrm>
            <a:prstGeom prst="rect">
              <a:avLst/>
            </a:prstGeom>
          </xdr:spPr>
        </xdr:pic>
      </mc:Fallback>
    </mc:AlternateContent>
    <xdr:clientData/>
  </xdr:twoCellAnchor>
  <xdr:twoCellAnchor>
    <xdr:from>
      <xdr:col>0</xdr:col>
      <xdr:colOff>40821</xdr:colOff>
      <xdr:row>12</xdr:row>
      <xdr:rowOff>43543</xdr:rowOff>
    </xdr:from>
    <xdr:to>
      <xdr:col>0</xdr:col>
      <xdr:colOff>4095750</xdr:colOff>
      <xdr:row>25</xdr:row>
      <xdr:rowOff>0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38100</xdr:colOff>
          <xdr:row>11</xdr:row>
          <xdr:rowOff>76200</xdr:rowOff>
        </xdr:from>
        <xdr:to>
          <xdr:col>7</xdr:col>
          <xdr:colOff>1285875</xdr:colOff>
          <xdr:row>14</xdr:row>
          <xdr:rowOff>0</xdr:rowOff>
        </xdr:to>
        <xdr:sp macro="" textlink="">
          <xdr:nvSpPr>
            <xdr:cNvPr id="6145" name="Object 1" hidden="1">
              <a:extLst>
                <a:ext uri="{63B3BB69-23CF-44E3-9099-C40C66FF867C}">
                  <a14:compatExt spid="_x0000_s6145"/>
                </a:ext>
                <a:ext uri="{FF2B5EF4-FFF2-40B4-BE49-F238E27FC236}">
                  <a16:creationId xmlns:a16="http://schemas.microsoft.com/office/drawing/2014/main" id="{00000000-0008-0000-0500-0000013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 w="9525">
              <a:solidFill>
                <a:srgbClr val="000000" mc:Ignorable="a14" a14:legacySpreadsheetColorIndex="64"/>
              </a:solidFill>
              <a:miter lim="800000"/>
              <a:headEnd/>
              <a:tailEnd/>
            </a:ln>
          </xdr:spPr>
        </xdr:sp>
        <xdr:clientData/>
      </xdr:twoCellAnchor>
    </mc:Choice>
    <mc:Fallback/>
  </mc:AlternateContent>
  <xdr:twoCellAnchor editAs="oneCell">
    <xdr:from>
      <xdr:col>0</xdr:col>
      <xdr:colOff>416520</xdr:colOff>
      <xdr:row>26</xdr:row>
      <xdr:rowOff>94444</xdr:rowOff>
    </xdr:from>
    <xdr:to>
      <xdr:col>0</xdr:col>
      <xdr:colOff>518760</xdr:colOff>
      <xdr:row>26</xdr:row>
      <xdr:rowOff>172924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">
          <xdr14:nvContentPartPr>
            <xdr14:cNvPr id="4" name="Ink 3">
              <a:extLst>
                <a:ext uri="{FF2B5EF4-FFF2-40B4-BE49-F238E27FC236}">
                  <a16:creationId xmlns:a16="http://schemas.microsoft.com/office/drawing/2014/main" id="{00000000-0008-0000-0500-000002000000}"/>
                </a:ext>
              </a:extLst>
            </xdr14:cNvPr>
            <xdr14:cNvContentPartPr/>
          </xdr14:nvContentPartPr>
          <xdr14:nvPr macro=""/>
          <xdr14:xfrm>
            <a:off x="416520" y="7782480"/>
            <a:ext cx="102240" cy="78480"/>
          </xdr14:xfrm>
        </xdr:contentPart>
      </mc:Choice>
      <mc:Fallback xmlns="">
        <xdr:pic>
          <xdr:nvPicPr>
            <xdr:cNvPr id="2" name="Ink 1">
              <a:extLst>
                <a:ext uri="{FF2B5EF4-FFF2-40B4-BE49-F238E27FC236}">
                  <a16:creationId xmlns:a16="http://schemas.microsoft.com/office/drawing/2014/main" id="{30C2BC1E-B8A9-46E6-81DE-45257912868D}"/>
                </a:ext>
              </a:extLst>
            </xdr:cNvPr>
            <xdr:cNvPicPr/>
          </xdr:nvPicPr>
          <xdr:blipFill>
            <a:blip xmlns:r="http://schemas.openxmlformats.org/officeDocument/2006/relationships" r:embed="rId3"/>
            <a:stretch>
              <a:fillRect/>
            </a:stretch>
          </xdr:blipFill>
          <xdr:spPr>
            <a:xfrm>
              <a:off x="412200" y="7778160"/>
              <a:ext cx="110880" cy="87120"/>
            </a:xfrm>
            <a:prstGeom prst="rect">
              <a:avLst/>
            </a:prstGeom>
          </xdr:spPr>
        </xdr:pic>
      </mc:Fallback>
    </mc:AlternateContent>
    <xdr:clientData/>
  </xdr:twoCellAnchor>
  <xdr:twoCellAnchor>
    <xdr:from>
      <xdr:col>0</xdr:col>
      <xdr:colOff>40822</xdr:colOff>
      <xdr:row>12</xdr:row>
      <xdr:rowOff>43542</xdr:rowOff>
    </xdr:from>
    <xdr:to>
      <xdr:col>0</xdr:col>
      <xdr:colOff>4041321</xdr:colOff>
      <xdr:row>24</xdr:row>
      <xdr:rowOff>176893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38100</xdr:colOff>
          <xdr:row>11</xdr:row>
          <xdr:rowOff>76200</xdr:rowOff>
        </xdr:from>
        <xdr:to>
          <xdr:col>7</xdr:col>
          <xdr:colOff>1285875</xdr:colOff>
          <xdr:row>14</xdr:row>
          <xdr:rowOff>0</xdr:rowOff>
        </xdr:to>
        <xdr:sp macro="" textlink="">
          <xdr:nvSpPr>
            <xdr:cNvPr id="7169" name="Object 1" hidden="1">
              <a:extLst>
                <a:ext uri="{63B3BB69-23CF-44E3-9099-C40C66FF867C}">
                  <a14:compatExt spid="_x0000_s7169"/>
                </a:ext>
                <a:ext uri="{FF2B5EF4-FFF2-40B4-BE49-F238E27FC236}">
                  <a16:creationId xmlns:a16="http://schemas.microsoft.com/office/drawing/2014/main" id="{00000000-0008-0000-0500-0000013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 w="9525">
              <a:solidFill>
                <a:srgbClr val="000000" mc:Ignorable="a14" a14:legacySpreadsheetColorIndex="64"/>
              </a:solidFill>
              <a:miter lim="800000"/>
              <a:headEnd/>
              <a:tailEnd/>
            </a:ln>
          </xdr:spPr>
        </xdr:sp>
        <xdr:clientData/>
      </xdr:twoCellAnchor>
    </mc:Choice>
    <mc:Fallback/>
  </mc:AlternateContent>
  <xdr:twoCellAnchor editAs="oneCell">
    <xdr:from>
      <xdr:col>0</xdr:col>
      <xdr:colOff>416520</xdr:colOff>
      <xdr:row>26</xdr:row>
      <xdr:rowOff>94444</xdr:rowOff>
    </xdr:from>
    <xdr:to>
      <xdr:col>0</xdr:col>
      <xdr:colOff>518760</xdr:colOff>
      <xdr:row>26</xdr:row>
      <xdr:rowOff>172924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">
          <xdr14:nvContentPartPr>
            <xdr14:cNvPr id="4" name="Ink 3">
              <a:extLst>
                <a:ext uri="{FF2B5EF4-FFF2-40B4-BE49-F238E27FC236}">
                  <a16:creationId xmlns:a16="http://schemas.microsoft.com/office/drawing/2014/main" id="{00000000-0008-0000-0500-000002000000}"/>
                </a:ext>
              </a:extLst>
            </xdr14:cNvPr>
            <xdr14:cNvContentPartPr/>
          </xdr14:nvContentPartPr>
          <xdr14:nvPr macro=""/>
          <xdr14:xfrm>
            <a:off x="416520" y="7782480"/>
            <a:ext cx="102240" cy="78480"/>
          </xdr14:xfrm>
        </xdr:contentPart>
      </mc:Choice>
      <mc:Fallback xmlns="">
        <xdr:pic>
          <xdr:nvPicPr>
            <xdr:cNvPr id="2" name="Ink 1">
              <a:extLst>
                <a:ext uri="{FF2B5EF4-FFF2-40B4-BE49-F238E27FC236}">
                  <a16:creationId xmlns:a16="http://schemas.microsoft.com/office/drawing/2014/main" id="{30C2BC1E-B8A9-46E6-81DE-45257912868D}"/>
                </a:ext>
              </a:extLst>
            </xdr:cNvPr>
            <xdr:cNvPicPr/>
          </xdr:nvPicPr>
          <xdr:blipFill>
            <a:blip xmlns:r="http://schemas.openxmlformats.org/officeDocument/2006/relationships" r:embed="rId3"/>
            <a:stretch>
              <a:fillRect/>
            </a:stretch>
          </xdr:blipFill>
          <xdr:spPr>
            <a:xfrm>
              <a:off x="412200" y="7778160"/>
              <a:ext cx="110880" cy="87120"/>
            </a:xfrm>
            <a:prstGeom prst="rect">
              <a:avLst/>
            </a:prstGeom>
          </xdr:spPr>
        </xdr:pic>
      </mc:Fallback>
    </mc:AlternateContent>
    <xdr:clientData/>
  </xdr:twoCellAnchor>
  <xdr:twoCellAnchor>
    <xdr:from>
      <xdr:col>0</xdr:col>
      <xdr:colOff>68036</xdr:colOff>
      <xdr:row>12</xdr:row>
      <xdr:rowOff>29936</xdr:rowOff>
    </xdr:from>
    <xdr:to>
      <xdr:col>0</xdr:col>
      <xdr:colOff>4095750</xdr:colOff>
      <xdr:row>24</xdr:row>
      <xdr:rowOff>163285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38100</xdr:colOff>
          <xdr:row>11</xdr:row>
          <xdr:rowOff>76200</xdr:rowOff>
        </xdr:from>
        <xdr:to>
          <xdr:col>7</xdr:col>
          <xdr:colOff>1285875</xdr:colOff>
          <xdr:row>14</xdr:row>
          <xdr:rowOff>0</xdr:rowOff>
        </xdr:to>
        <xdr:sp macro="" textlink="">
          <xdr:nvSpPr>
            <xdr:cNvPr id="8193" name="Object 1" hidden="1">
              <a:extLst>
                <a:ext uri="{63B3BB69-23CF-44E3-9099-C40C66FF867C}">
                  <a14:compatExt spid="_x0000_s8193"/>
                </a:ext>
                <a:ext uri="{FF2B5EF4-FFF2-40B4-BE49-F238E27FC236}">
                  <a16:creationId xmlns:a16="http://schemas.microsoft.com/office/drawing/2014/main" id="{00000000-0008-0000-0500-0000013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 w="9525">
              <a:solidFill>
                <a:srgbClr val="000000" mc:Ignorable="a14" a14:legacySpreadsheetColorIndex="64"/>
              </a:solidFill>
              <a:miter lim="800000"/>
              <a:headEnd/>
              <a:tailEnd/>
            </a:ln>
          </xdr:spPr>
        </xdr:sp>
        <xdr:clientData/>
      </xdr:twoCellAnchor>
    </mc:Choice>
    <mc:Fallback/>
  </mc:AlternateContent>
  <xdr:twoCellAnchor editAs="oneCell">
    <xdr:from>
      <xdr:col>0</xdr:col>
      <xdr:colOff>416520</xdr:colOff>
      <xdr:row>26</xdr:row>
      <xdr:rowOff>94444</xdr:rowOff>
    </xdr:from>
    <xdr:to>
      <xdr:col>0</xdr:col>
      <xdr:colOff>518760</xdr:colOff>
      <xdr:row>26</xdr:row>
      <xdr:rowOff>172924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">
          <xdr14:nvContentPartPr>
            <xdr14:cNvPr id="4" name="Ink 3">
              <a:extLst>
                <a:ext uri="{FF2B5EF4-FFF2-40B4-BE49-F238E27FC236}">
                  <a16:creationId xmlns:a16="http://schemas.microsoft.com/office/drawing/2014/main" id="{00000000-0008-0000-0500-000002000000}"/>
                </a:ext>
              </a:extLst>
            </xdr14:cNvPr>
            <xdr14:cNvContentPartPr/>
          </xdr14:nvContentPartPr>
          <xdr14:nvPr macro=""/>
          <xdr14:xfrm>
            <a:off x="416520" y="7782480"/>
            <a:ext cx="102240" cy="78480"/>
          </xdr14:xfrm>
        </xdr:contentPart>
      </mc:Choice>
      <mc:Fallback xmlns="">
        <xdr:pic>
          <xdr:nvPicPr>
            <xdr:cNvPr id="2" name="Ink 1">
              <a:extLst>
                <a:ext uri="{FF2B5EF4-FFF2-40B4-BE49-F238E27FC236}">
                  <a16:creationId xmlns:a16="http://schemas.microsoft.com/office/drawing/2014/main" id="{30C2BC1E-B8A9-46E6-81DE-45257912868D}"/>
                </a:ext>
              </a:extLst>
            </xdr:cNvPr>
            <xdr:cNvPicPr/>
          </xdr:nvPicPr>
          <xdr:blipFill>
            <a:blip xmlns:r="http://schemas.openxmlformats.org/officeDocument/2006/relationships" r:embed="rId3"/>
            <a:stretch>
              <a:fillRect/>
            </a:stretch>
          </xdr:blipFill>
          <xdr:spPr>
            <a:xfrm>
              <a:off x="412200" y="7778160"/>
              <a:ext cx="110880" cy="87120"/>
            </a:xfrm>
            <a:prstGeom prst="rect">
              <a:avLst/>
            </a:prstGeom>
          </xdr:spPr>
        </xdr:pic>
      </mc:Fallback>
    </mc:AlternateContent>
    <xdr:clientData/>
  </xdr:twoCellAnchor>
  <xdr:twoCellAnchor>
    <xdr:from>
      <xdr:col>0</xdr:col>
      <xdr:colOff>54428</xdr:colOff>
      <xdr:row>12</xdr:row>
      <xdr:rowOff>16329</xdr:rowOff>
    </xdr:from>
    <xdr:to>
      <xdr:col>0</xdr:col>
      <xdr:colOff>4054929</xdr:colOff>
      <xdr:row>24</xdr:row>
      <xdr:rowOff>136071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38100</xdr:colOff>
          <xdr:row>11</xdr:row>
          <xdr:rowOff>76200</xdr:rowOff>
        </xdr:from>
        <xdr:to>
          <xdr:col>7</xdr:col>
          <xdr:colOff>1285875</xdr:colOff>
          <xdr:row>14</xdr:row>
          <xdr:rowOff>0</xdr:rowOff>
        </xdr:to>
        <xdr:sp macro="" textlink="">
          <xdr:nvSpPr>
            <xdr:cNvPr id="9217" name="Object 1" hidden="1">
              <a:extLst>
                <a:ext uri="{63B3BB69-23CF-44E3-9099-C40C66FF867C}">
                  <a14:compatExt spid="_x0000_s9217"/>
                </a:ext>
                <a:ext uri="{FF2B5EF4-FFF2-40B4-BE49-F238E27FC236}">
                  <a16:creationId xmlns:a16="http://schemas.microsoft.com/office/drawing/2014/main" id="{00000000-0008-0000-0500-0000013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 w="9525">
              <a:solidFill>
                <a:srgbClr val="000000" mc:Ignorable="a14" a14:legacySpreadsheetColorIndex="64"/>
              </a:solidFill>
              <a:miter lim="800000"/>
              <a:headEnd/>
              <a:tailEnd/>
            </a:ln>
          </xdr:spPr>
        </xdr:sp>
        <xdr:clientData/>
      </xdr:twoCellAnchor>
    </mc:Choice>
    <mc:Fallback/>
  </mc:AlternateContent>
  <xdr:twoCellAnchor editAs="oneCell">
    <xdr:from>
      <xdr:col>0</xdr:col>
      <xdr:colOff>416520</xdr:colOff>
      <xdr:row>26</xdr:row>
      <xdr:rowOff>94444</xdr:rowOff>
    </xdr:from>
    <xdr:to>
      <xdr:col>0</xdr:col>
      <xdr:colOff>518760</xdr:colOff>
      <xdr:row>26</xdr:row>
      <xdr:rowOff>172924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">
          <xdr14:nvContentPartPr>
            <xdr14:cNvPr id="4" name="Ink 3">
              <a:extLst>
                <a:ext uri="{FF2B5EF4-FFF2-40B4-BE49-F238E27FC236}">
                  <a16:creationId xmlns:a16="http://schemas.microsoft.com/office/drawing/2014/main" id="{00000000-0008-0000-0500-000002000000}"/>
                </a:ext>
              </a:extLst>
            </xdr14:cNvPr>
            <xdr14:cNvContentPartPr/>
          </xdr14:nvContentPartPr>
          <xdr14:nvPr macro=""/>
          <xdr14:xfrm>
            <a:off x="416520" y="7782480"/>
            <a:ext cx="102240" cy="78480"/>
          </xdr14:xfrm>
        </xdr:contentPart>
      </mc:Choice>
      <mc:Fallback xmlns="">
        <xdr:pic>
          <xdr:nvPicPr>
            <xdr:cNvPr id="2" name="Ink 1">
              <a:extLst>
                <a:ext uri="{FF2B5EF4-FFF2-40B4-BE49-F238E27FC236}">
                  <a16:creationId xmlns:a16="http://schemas.microsoft.com/office/drawing/2014/main" id="{30C2BC1E-B8A9-46E6-81DE-45257912868D}"/>
                </a:ext>
              </a:extLst>
            </xdr:cNvPr>
            <xdr:cNvPicPr/>
          </xdr:nvPicPr>
          <xdr:blipFill>
            <a:blip xmlns:r="http://schemas.openxmlformats.org/officeDocument/2006/relationships" r:embed="rId3"/>
            <a:stretch>
              <a:fillRect/>
            </a:stretch>
          </xdr:blipFill>
          <xdr:spPr>
            <a:xfrm>
              <a:off x="412200" y="7778160"/>
              <a:ext cx="110880" cy="87120"/>
            </a:xfrm>
            <a:prstGeom prst="rect">
              <a:avLst/>
            </a:prstGeom>
          </xdr:spPr>
        </xdr:pic>
      </mc:Fallback>
    </mc:AlternateContent>
    <xdr:clientData/>
  </xdr:twoCellAnchor>
  <xdr:twoCellAnchor>
    <xdr:from>
      <xdr:col>0</xdr:col>
      <xdr:colOff>54429</xdr:colOff>
      <xdr:row>12</xdr:row>
      <xdr:rowOff>57149</xdr:rowOff>
    </xdr:from>
    <xdr:to>
      <xdr:col>0</xdr:col>
      <xdr:colOff>4082143</xdr:colOff>
      <xdr:row>24</xdr:row>
      <xdr:rowOff>163285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ink/ink1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  <inkml:channel name="OA" type="integer" max="360" units="deg"/>
          <inkml:channel name="OE" type="integer" max="90" units="deg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  <inkml:channelProperty channel="OA" name="resolution" value="1000" units="1/deg"/>
          <inkml:channelProperty channel="OE" name="resolution" value="1000" units="1/deg"/>
        </inkml:channelProperties>
      </inkml:inkSource>
      <inkml:timestamp xml:id="ts0" timeString="2022-08-10T08:58:37.981"/>
    </inkml:context>
    <inkml:brush xml:id="br0">
      <inkml:brushProperty name="width" value="0.025" units="cm"/>
      <inkml:brushProperty name="height" value="0.025" units="cm"/>
      <inkml:brushProperty name="color" value="#66CC00"/>
    </inkml:brush>
  </inkml:definitions>
  <inkml:trace contextRef="#ctx0" brushRef="#br0">1 218 17791 0 0,'0'0'1968'0'0,"16"-4"-1968"0"0,6-2 0 0 0,4 2-224 0 0,-3-6-48 0 0,1-2-16 0 0,0-4 0 0 0,1-2-232 0 0,-1-2-56 0 0,0-2 0 0 0,0-6-8 0 0,2-7-960 0 0,-1-7-192 0 0</inkml:trace>
</inkml:ink>
</file>

<file path=xl/ink/ink10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  <inkml:channel name="OA" type="integer" max="360" units="deg"/>
          <inkml:channel name="OE" type="integer" max="90" units="deg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  <inkml:channelProperty channel="OA" name="resolution" value="1000" units="1/deg"/>
          <inkml:channelProperty channel="OE" name="resolution" value="1000" units="1/deg"/>
        </inkml:channelProperties>
      </inkml:inkSource>
      <inkml:timestamp xml:id="ts0" timeString="2022-08-10T11:50:38.264"/>
    </inkml:context>
    <inkml:brush xml:id="br0">
      <inkml:brushProperty name="width" value="0.025" units="cm"/>
      <inkml:brushProperty name="height" value="0.025" units="cm"/>
      <inkml:brushProperty name="color" value="#66CC00"/>
    </inkml:brush>
  </inkml:definitions>
  <inkml:trace contextRef="#ctx0" brushRef="#br0">1 218 17791 0 0,'0'0'1968'0'0,"16"-4"-1968"0"0,6-2 0 0 0,4 2-224 0 0,-3-6-48 0 0,1-2-16 0 0,0-4 0 0 0,1-2-232 0 0,-1-2-56 0 0,0-2 0 0 0,0-6-8 0 0,2-7-960 0 0,-1-7-192 0 0</inkml:trace>
</inkml:ink>
</file>

<file path=xl/ink/ink11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  <inkml:channel name="OA" type="integer" max="360" units="deg"/>
          <inkml:channel name="OE" type="integer" max="90" units="deg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  <inkml:channelProperty channel="OA" name="resolution" value="1000" units="1/deg"/>
          <inkml:channelProperty channel="OE" name="resolution" value="1000" units="1/deg"/>
        </inkml:channelProperties>
      </inkml:inkSource>
      <inkml:timestamp xml:id="ts0" timeString="2022-08-10T11:55:29.641"/>
    </inkml:context>
    <inkml:brush xml:id="br0">
      <inkml:brushProperty name="width" value="0.025" units="cm"/>
      <inkml:brushProperty name="height" value="0.025" units="cm"/>
      <inkml:brushProperty name="color" value="#66CC00"/>
    </inkml:brush>
  </inkml:definitions>
  <inkml:trace contextRef="#ctx0" brushRef="#br0">1 218 17791 0 0,'0'0'1968'0'0,"16"-4"-1968"0"0,6-2 0 0 0,4 2-224 0 0,-3-6-48 0 0,1-2-16 0 0,0-4 0 0 0,1-2-232 0 0,-1-2-56 0 0,0-2 0 0 0,0-6-8 0 0,2-7-960 0 0,-1-7-192 0 0</inkml:trace>
</inkml:ink>
</file>

<file path=xl/ink/ink12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  <inkml:channel name="OA" type="integer" max="360" units="deg"/>
          <inkml:channel name="OE" type="integer" max="90" units="deg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  <inkml:channelProperty channel="OA" name="resolution" value="1000" units="1/deg"/>
          <inkml:channelProperty channel="OE" name="resolution" value="1000" units="1/deg"/>
        </inkml:channelProperties>
      </inkml:inkSource>
      <inkml:timestamp xml:id="ts0" timeString="2022-08-10T12:11:09.016"/>
    </inkml:context>
    <inkml:brush xml:id="br0">
      <inkml:brushProperty name="width" value="0.025" units="cm"/>
      <inkml:brushProperty name="height" value="0.025" units="cm"/>
      <inkml:brushProperty name="color" value="#66CC00"/>
    </inkml:brush>
  </inkml:definitions>
  <inkml:trace contextRef="#ctx0" brushRef="#br0">1 218 17791 0 0,'0'0'1968'0'0,"16"-4"-1968"0"0,6-2 0 0 0,4 2-224 0 0,-3-6-48 0 0,1-2-16 0 0,0-4 0 0 0,1-2-232 0 0,-1-2-56 0 0,0-2 0 0 0,0-6-8 0 0,2-7-960 0 0,-1-7-192 0 0</inkml:trace>
</inkml:ink>
</file>

<file path=xl/ink/ink13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  <inkml:channel name="OA" type="integer" max="360" units="deg"/>
          <inkml:channel name="OE" type="integer" max="90" units="deg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  <inkml:channelProperty channel="OA" name="resolution" value="1000" units="1/deg"/>
          <inkml:channelProperty channel="OE" name="resolution" value="1000" units="1/deg"/>
        </inkml:channelProperties>
      </inkml:inkSource>
      <inkml:timestamp xml:id="ts0" timeString="2022-08-10T12:15:42.821"/>
    </inkml:context>
    <inkml:brush xml:id="br0">
      <inkml:brushProperty name="width" value="0.025" units="cm"/>
      <inkml:brushProperty name="height" value="0.025" units="cm"/>
      <inkml:brushProperty name="color" value="#66CC00"/>
    </inkml:brush>
  </inkml:definitions>
  <inkml:trace contextRef="#ctx0" brushRef="#br0">1 218 17791 0 0,'0'0'1968'0'0,"16"-4"-1968"0"0,6-2 0 0 0,4 2-224 0 0,-3-6-48 0 0,1-2-16 0 0,0-4 0 0 0,1-2-232 0 0,-1-2-56 0 0,0-2 0 0 0,0-6-8 0 0,2-7-960 0 0,-1-7-192 0 0</inkml:trace>
</inkml:ink>
</file>

<file path=xl/ink/ink14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  <inkml:channel name="OA" type="integer" max="360" units="deg"/>
          <inkml:channel name="OE" type="integer" max="90" units="deg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  <inkml:channelProperty channel="OA" name="resolution" value="1000" units="1/deg"/>
          <inkml:channelProperty channel="OE" name="resolution" value="1000" units="1/deg"/>
        </inkml:channelProperties>
      </inkml:inkSource>
      <inkml:timestamp xml:id="ts0" timeString="2022-08-10T12:19:39.724"/>
    </inkml:context>
    <inkml:brush xml:id="br0">
      <inkml:brushProperty name="width" value="0.025" units="cm"/>
      <inkml:brushProperty name="height" value="0.025" units="cm"/>
      <inkml:brushProperty name="color" value="#66CC00"/>
    </inkml:brush>
  </inkml:definitions>
  <inkml:trace contextRef="#ctx0" brushRef="#br0">1 218 17791 0 0,'0'0'1968'0'0,"16"-4"-1968"0"0,6-2 0 0 0,4 2-224 0 0,-3-6-48 0 0,1-2-16 0 0,0-4 0 0 0,1-2-232 0 0,-1-2-56 0 0,0-2 0 0 0,0-6-8 0 0,2-7-960 0 0,-1-7-192 0 0</inkml:trace>
</inkml:ink>
</file>

<file path=xl/ink/ink2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  <inkml:channel name="OA" type="integer" max="360" units="deg"/>
          <inkml:channel name="OE" type="integer" max="90" units="deg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  <inkml:channelProperty channel="OA" name="resolution" value="1000" units="1/deg"/>
          <inkml:channelProperty channel="OE" name="resolution" value="1000" units="1/deg"/>
        </inkml:channelProperties>
      </inkml:inkSource>
      <inkml:timestamp xml:id="ts0" timeString="2022-08-10T09:04:46.783"/>
    </inkml:context>
    <inkml:brush xml:id="br0">
      <inkml:brushProperty name="width" value="0.025" units="cm"/>
      <inkml:brushProperty name="height" value="0.025" units="cm"/>
      <inkml:brushProperty name="color" value="#66CC00"/>
    </inkml:brush>
  </inkml:definitions>
  <inkml:trace contextRef="#ctx0" brushRef="#br0">1 218 17791 0 0,'0'0'1968'0'0,"16"-4"-1968"0"0,6-2 0 0 0,4 2-224 0 0,-3-6-48 0 0,1-2-16 0 0,0-4 0 0 0,1-2-232 0 0,-1-2-56 0 0,0-2 0 0 0,0-6-8 0 0,2-7-960 0 0,-1-7-192 0 0</inkml:trace>
</inkml:ink>
</file>

<file path=xl/ink/ink3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  <inkml:channel name="OA" type="integer" max="360" units="deg"/>
          <inkml:channel name="OE" type="integer" max="90" units="deg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  <inkml:channelProperty channel="OA" name="resolution" value="1000" units="1/deg"/>
          <inkml:channelProperty channel="OE" name="resolution" value="1000" units="1/deg"/>
        </inkml:channelProperties>
      </inkml:inkSource>
      <inkml:timestamp xml:id="ts0" timeString="2022-08-10T09:30:00.122"/>
    </inkml:context>
    <inkml:brush xml:id="br0">
      <inkml:brushProperty name="width" value="0.025" units="cm"/>
      <inkml:brushProperty name="height" value="0.025" units="cm"/>
      <inkml:brushProperty name="color" value="#66CC00"/>
    </inkml:brush>
  </inkml:definitions>
  <inkml:trace contextRef="#ctx0" brushRef="#br0">1 218 17791 0 0,'0'0'1968'0'0,"16"-4"-1968"0"0,6-2 0 0 0,4 2-224 0 0,-3-6-48 0 0,1-2-16 0 0,0-4 0 0 0,1-2-232 0 0,-1-2-56 0 0,0-2 0 0 0,0-6-8 0 0,2-7-960 0 0,-1-7-192 0 0</inkml:trace>
</inkml:ink>
</file>

<file path=xl/ink/ink4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  <inkml:channel name="OA" type="integer" max="360" units="deg"/>
          <inkml:channel name="OE" type="integer" max="90" units="deg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  <inkml:channelProperty channel="OA" name="resolution" value="1000" units="1/deg"/>
          <inkml:channelProperty channel="OE" name="resolution" value="1000" units="1/deg"/>
        </inkml:channelProperties>
      </inkml:inkSource>
      <inkml:timestamp xml:id="ts0" timeString="2022-08-10T09:33:49.087"/>
    </inkml:context>
    <inkml:brush xml:id="br0">
      <inkml:brushProperty name="width" value="0.025" units="cm"/>
      <inkml:brushProperty name="height" value="0.025" units="cm"/>
      <inkml:brushProperty name="color" value="#66CC00"/>
    </inkml:brush>
  </inkml:definitions>
  <inkml:trace contextRef="#ctx0" brushRef="#br0">1 218 17791 0 0,'0'0'1968'0'0,"16"-4"-1968"0"0,6-2 0 0 0,4 2-224 0 0,-3-6-48 0 0,1-2-16 0 0,0-4 0 0 0,1-2-232 0 0,-1-2-56 0 0,0-2 0 0 0,0-6-8 0 0,2-7-960 0 0,-1-7-192 0 0</inkml:trace>
</inkml:ink>
</file>

<file path=xl/ink/ink5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  <inkml:channel name="OA" type="integer" max="360" units="deg"/>
          <inkml:channel name="OE" type="integer" max="90" units="deg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  <inkml:channelProperty channel="OA" name="resolution" value="1000" units="1/deg"/>
          <inkml:channelProperty channel="OE" name="resolution" value="1000" units="1/deg"/>
        </inkml:channelProperties>
      </inkml:inkSource>
      <inkml:timestamp xml:id="ts0" timeString="2022-08-10T09:40:06.578"/>
    </inkml:context>
    <inkml:brush xml:id="br0">
      <inkml:brushProperty name="width" value="0.025" units="cm"/>
      <inkml:brushProperty name="height" value="0.025" units="cm"/>
      <inkml:brushProperty name="color" value="#66CC00"/>
    </inkml:brush>
  </inkml:definitions>
  <inkml:trace contextRef="#ctx0" brushRef="#br0">1 218 17791 0 0,'0'0'1968'0'0,"16"-4"-1968"0"0,6-2 0 0 0,4 2-224 0 0,-3-6-48 0 0,1-2-16 0 0,0-4 0 0 0,1-2-232 0 0,-1-2-56 0 0,0-2 0 0 0,0-6-8 0 0,2-7-960 0 0,-1-7-192 0 0</inkml:trace>
</inkml:ink>
</file>

<file path=xl/ink/ink6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  <inkml:channel name="OA" type="integer" max="360" units="deg"/>
          <inkml:channel name="OE" type="integer" max="90" units="deg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  <inkml:channelProperty channel="OA" name="resolution" value="1000" units="1/deg"/>
          <inkml:channelProperty channel="OE" name="resolution" value="1000" units="1/deg"/>
        </inkml:channelProperties>
      </inkml:inkSource>
      <inkml:timestamp xml:id="ts0" timeString="2022-08-10T09:45:25.864"/>
    </inkml:context>
    <inkml:brush xml:id="br0">
      <inkml:brushProperty name="width" value="0.025" units="cm"/>
      <inkml:brushProperty name="height" value="0.025" units="cm"/>
      <inkml:brushProperty name="color" value="#66CC00"/>
    </inkml:brush>
  </inkml:definitions>
  <inkml:trace contextRef="#ctx0" brushRef="#br0">1 218 17791 0 0,'0'0'1968'0'0,"16"-4"-1968"0"0,6-2 0 0 0,4 2-224 0 0,-3-6-48 0 0,1-2-16 0 0,0-4 0 0 0,1-2-232 0 0,-1-2-56 0 0,0-2 0 0 0,0-6-8 0 0,2-7-960 0 0,-1-7-192 0 0</inkml:trace>
</inkml:ink>
</file>

<file path=xl/ink/ink7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  <inkml:channel name="OA" type="integer" max="360" units="deg"/>
          <inkml:channel name="OE" type="integer" max="90" units="deg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  <inkml:channelProperty channel="OA" name="resolution" value="1000" units="1/deg"/>
          <inkml:channelProperty channel="OE" name="resolution" value="1000" units="1/deg"/>
        </inkml:channelProperties>
      </inkml:inkSource>
      <inkml:timestamp xml:id="ts0" timeString="2022-08-10T09:52:02.465"/>
    </inkml:context>
    <inkml:brush xml:id="br0">
      <inkml:brushProperty name="width" value="0.025" units="cm"/>
      <inkml:brushProperty name="height" value="0.025" units="cm"/>
      <inkml:brushProperty name="color" value="#66CC00"/>
    </inkml:brush>
  </inkml:definitions>
  <inkml:trace contextRef="#ctx0" brushRef="#br0">1 218 17791 0 0,'0'0'1968'0'0,"16"-4"-1968"0"0,6-2 0 0 0,4 2-224 0 0,-3-6-48 0 0,1-2-16 0 0,0-4 0 0 0,1-2-232 0 0,-1-2-56 0 0,0-2 0 0 0,0-6-8 0 0,2-7-960 0 0,-1-7-192 0 0</inkml:trace>
</inkml:ink>
</file>

<file path=xl/ink/ink8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  <inkml:channel name="OA" type="integer" max="360" units="deg"/>
          <inkml:channel name="OE" type="integer" max="90" units="deg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  <inkml:channelProperty channel="OA" name="resolution" value="1000" units="1/deg"/>
          <inkml:channelProperty channel="OE" name="resolution" value="1000" units="1/deg"/>
        </inkml:channelProperties>
      </inkml:inkSource>
      <inkml:timestamp xml:id="ts0" timeString="2022-08-10T09:54:46.163"/>
    </inkml:context>
    <inkml:brush xml:id="br0">
      <inkml:brushProperty name="width" value="0.025" units="cm"/>
      <inkml:brushProperty name="height" value="0.025" units="cm"/>
      <inkml:brushProperty name="color" value="#66CC00"/>
    </inkml:brush>
  </inkml:definitions>
  <inkml:trace contextRef="#ctx0" brushRef="#br0">1 218 17791 0 0,'0'0'1968'0'0,"16"-4"-1968"0"0,6-2 0 0 0,4 2-224 0 0,-3-6-48 0 0,1-2-16 0 0,0-4 0 0 0,1-2-232 0 0,-1-2-56 0 0,0-2 0 0 0,0-6-8 0 0,2-7-960 0 0,-1-7-192 0 0</inkml:trace>
</inkml:ink>
</file>

<file path=xl/ink/ink9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  <inkml:channel name="OA" type="integer" max="360" units="deg"/>
          <inkml:channel name="OE" type="integer" max="90" units="deg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  <inkml:channelProperty channel="OA" name="resolution" value="1000" units="1/deg"/>
          <inkml:channelProperty channel="OE" name="resolution" value="1000" units="1/deg"/>
        </inkml:channelProperties>
      </inkml:inkSource>
      <inkml:timestamp xml:id="ts0" timeString="2022-08-10T11:46:07.058"/>
    </inkml:context>
    <inkml:brush xml:id="br0">
      <inkml:brushProperty name="width" value="0.025" units="cm"/>
      <inkml:brushProperty name="height" value="0.025" units="cm"/>
      <inkml:brushProperty name="color" value="#66CC00"/>
    </inkml:brush>
  </inkml:definitions>
  <inkml:trace contextRef="#ctx0" brushRef="#br0">1 218 17791 0 0,'0'0'1968'0'0,"16"-4"-1968"0"0,6-2 0 0 0,4 2-224 0 0,-3-6-48 0 0,1-2-16 0 0,0-4 0 0 0,1-2-232 0 0,-1-2-56 0 0,0-2 0 0 0,0-6-8 0 0,2-7-960 0 0,-1-7-192 0 0</inkml:trace>
</inkml: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oleObject" Target="../embeddings/oleObject9.bin"/><Relationship Id="rId2" Type="http://schemas.openxmlformats.org/officeDocument/2006/relationships/vmlDrawing" Target="../drawings/vmlDrawing9.vml"/><Relationship Id="rId1" Type="http://schemas.openxmlformats.org/officeDocument/2006/relationships/drawing" Target="../drawings/drawing10.xml"/><Relationship Id="rId4" Type="http://schemas.openxmlformats.org/officeDocument/2006/relationships/image" Target="../media/image1.emf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0.vml"/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2.bin"/><Relationship Id="rId5" Type="http://schemas.openxmlformats.org/officeDocument/2006/relationships/image" Target="../media/image1.emf"/><Relationship Id="rId4" Type="http://schemas.openxmlformats.org/officeDocument/2006/relationships/oleObject" Target="../embeddings/oleObject10.bin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oleObject" Target="../embeddings/oleObject11.bin"/><Relationship Id="rId2" Type="http://schemas.openxmlformats.org/officeDocument/2006/relationships/vmlDrawing" Target="../drawings/vmlDrawing11.vml"/><Relationship Id="rId1" Type="http://schemas.openxmlformats.org/officeDocument/2006/relationships/drawing" Target="../drawings/drawing12.xml"/><Relationship Id="rId4" Type="http://schemas.openxmlformats.org/officeDocument/2006/relationships/image" Target="../media/image1.emf"/></Relationships>
</file>

<file path=xl/worksheets/_rels/sheet13.xml.rels><?xml version="1.0" encoding="UTF-8" standalone="yes"?>
<Relationships xmlns="http://schemas.openxmlformats.org/package/2006/relationships"><Relationship Id="rId3" Type="http://schemas.openxmlformats.org/officeDocument/2006/relationships/oleObject" Target="../embeddings/oleObject12.bin"/><Relationship Id="rId2" Type="http://schemas.openxmlformats.org/officeDocument/2006/relationships/vmlDrawing" Target="../drawings/vmlDrawing12.vml"/><Relationship Id="rId1" Type="http://schemas.openxmlformats.org/officeDocument/2006/relationships/drawing" Target="../drawings/drawing13.xml"/><Relationship Id="rId4" Type="http://schemas.openxmlformats.org/officeDocument/2006/relationships/image" Target="../media/image1.emf"/></Relationships>
</file>

<file path=xl/worksheets/_rels/sheet1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3.vml"/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3.bin"/><Relationship Id="rId5" Type="http://schemas.openxmlformats.org/officeDocument/2006/relationships/image" Target="../media/image1.emf"/><Relationship Id="rId4" Type="http://schemas.openxmlformats.org/officeDocument/2006/relationships/oleObject" Target="../embeddings/oleObject13.bin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oleObject" Target="../embeddings/oleObject14.bin"/><Relationship Id="rId2" Type="http://schemas.openxmlformats.org/officeDocument/2006/relationships/vmlDrawing" Target="../drawings/vmlDrawing14.vml"/><Relationship Id="rId1" Type="http://schemas.openxmlformats.org/officeDocument/2006/relationships/drawing" Target="../drawings/drawing15.xml"/><Relationship Id="rId4" Type="http://schemas.openxmlformats.org/officeDocument/2006/relationships/image" Target="../media/image1.emf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oleObject" Target="../embeddings/oleObject1.bin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2.xml"/><Relationship Id="rId4" Type="http://schemas.openxmlformats.org/officeDocument/2006/relationships/image" Target="../media/image1.emf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oleObject" Target="../embeddings/oleObject2.bin"/><Relationship Id="rId2" Type="http://schemas.openxmlformats.org/officeDocument/2006/relationships/vmlDrawing" Target="../drawings/vmlDrawing2.vml"/><Relationship Id="rId1" Type="http://schemas.openxmlformats.org/officeDocument/2006/relationships/drawing" Target="../drawings/drawing3.xml"/><Relationship Id="rId4" Type="http://schemas.openxmlformats.org/officeDocument/2006/relationships/image" Target="../media/image1.emf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oleObject" Target="../embeddings/oleObject3.bin"/><Relationship Id="rId2" Type="http://schemas.openxmlformats.org/officeDocument/2006/relationships/vmlDrawing" Target="../drawings/vmlDrawing3.vml"/><Relationship Id="rId1" Type="http://schemas.openxmlformats.org/officeDocument/2006/relationships/drawing" Target="../drawings/drawing4.xml"/><Relationship Id="rId4" Type="http://schemas.openxmlformats.org/officeDocument/2006/relationships/image" Target="../media/image1.emf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oleObject" Target="../embeddings/oleObject4.bin"/><Relationship Id="rId2" Type="http://schemas.openxmlformats.org/officeDocument/2006/relationships/vmlDrawing" Target="../drawings/vmlDrawing4.vml"/><Relationship Id="rId1" Type="http://schemas.openxmlformats.org/officeDocument/2006/relationships/drawing" Target="../drawings/drawing5.xml"/><Relationship Id="rId4" Type="http://schemas.openxmlformats.org/officeDocument/2006/relationships/image" Target="../media/image1.emf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oleObject" Target="../embeddings/oleObject5.bin"/><Relationship Id="rId2" Type="http://schemas.openxmlformats.org/officeDocument/2006/relationships/vmlDrawing" Target="../drawings/vmlDrawing5.vml"/><Relationship Id="rId1" Type="http://schemas.openxmlformats.org/officeDocument/2006/relationships/drawing" Target="../drawings/drawing6.xml"/><Relationship Id="rId4" Type="http://schemas.openxmlformats.org/officeDocument/2006/relationships/image" Target="../media/image1.emf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oleObject" Target="../embeddings/oleObject6.bin"/><Relationship Id="rId2" Type="http://schemas.openxmlformats.org/officeDocument/2006/relationships/vmlDrawing" Target="../drawings/vmlDrawing6.vml"/><Relationship Id="rId1" Type="http://schemas.openxmlformats.org/officeDocument/2006/relationships/drawing" Target="../drawings/drawing7.xml"/><Relationship Id="rId4" Type="http://schemas.openxmlformats.org/officeDocument/2006/relationships/image" Target="../media/image1.emf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oleObject" Target="../embeddings/oleObject7.bin"/><Relationship Id="rId2" Type="http://schemas.openxmlformats.org/officeDocument/2006/relationships/vmlDrawing" Target="../drawings/vmlDrawing7.vml"/><Relationship Id="rId1" Type="http://schemas.openxmlformats.org/officeDocument/2006/relationships/drawing" Target="../drawings/drawing8.xml"/><Relationship Id="rId4" Type="http://schemas.openxmlformats.org/officeDocument/2006/relationships/image" Target="../media/image1.emf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oleObject" Target="../embeddings/oleObject8.bin"/><Relationship Id="rId2" Type="http://schemas.openxmlformats.org/officeDocument/2006/relationships/vmlDrawing" Target="../drawings/vmlDrawing8.vml"/><Relationship Id="rId1" Type="http://schemas.openxmlformats.org/officeDocument/2006/relationships/drawing" Target="../drawings/drawing9.xml"/><Relationship Id="rId4" Type="http://schemas.openxmlformats.org/officeDocument/2006/relationships/image" Target="../media/image1.emf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F3815"/>
  <sheetViews>
    <sheetView tabSelected="1" topLeftCell="A247" zoomScale="70" zoomScaleNormal="70" workbookViewId="0">
      <selection activeCell="F8" sqref="F8"/>
    </sheetView>
  </sheetViews>
  <sheetFormatPr defaultRowHeight="15" x14ac:dyDescent="0.25"/>
  <cols>
    <col min="1" max="1" width="22.42578125" customWidth="1"/>
    <col min="28" max="28" width="12.42578125" bestFit="1" customWidth="1"/>
    <col min="29" max="29" width="10.140625" customWidth="1"/>
    <col min="30" max="30" width="15.42578125" customWidth="1"/>
  </cols>
  <sheetData>
    <row r="1" spans="1:31" x14ac:dyDescent="0.25">
      <c r="A1" t="s">
        <v>127</v>
      </c>
    </row>
    <row r="3" spans="1:31" ht="18.75" x14ac:dyDescent="0.3">
      <c r="A3" s="4" t="s">
        <v>0</v>
      </c>
      <c r="F3" s="1" t="s">
        <v>1</v>
      </c>
    </row>
    <row r="4" spans="1:31" x14ac:dyDescent="0.25">
      <c r="A4" s="2"/>
      <c r="B4" s="5" t="s">
        <v>20</v>
      </c>
      <c r="F4" s="1"/>
    </row>
    <row r="5" spans="1:31" x14ac:dyDescent="0.25">
      <c r="A5" t="s">
        <v>13</v>
      </c>
      <c r="B5" t="s">
        <v>14</v>
      </c>
      <c r="C5" t="s">
        <v>15</v>
      </c>
      <c r="D5" t="s">
        <v>15</v>
      </c>
      <c r="E5" t="s">
        <v>15</v>
      </c>
      <c r="F5" t="s">
        <v>16</v>
      </c>
      <c r="G5" t="s">
        <v>16</v>
      </c>
      <c r="H5" t="s">
        <v>16</v>
      </c>
      <c r="I5" t="s">
        <v>17</v>
      </c>
      <c r="J5" t="s">
        <v>18</v>
      </c>
      <c r="K5" t="s">
        <v>19</v>
      </c>
      <c r="AB5" t="s">
        <v>99</v>
      </c>
      <c r="AC5" t="s">
        <v>111</v>
      </c>
      <c r="AD5" t="s">
        <v>103</v>
      </c>
      <c r="AE5" t="s">
        <v>101</v>
      </c>
    </row>
    <row r="6" spans="1:31" x14ac:dyDescent="0.25">
      <c r="A6" t="s">
        <v>2</v>
      </c>
      <c r="B6" t="s">
        <v>3</v>
      </c>
      <c r="C6" t="s">
        <v>4</v>
      </c>
      <c r="D6" t="s">
        <v>5</v>
      </c>
      <c r="E6" t="s">
        <v>6</v>
      </c>
      <c r="F6" t="s">
        <v>7</v>
      </c>
      <c r="G6" t="s">
        <v>8</v>
      </c>
      <c r="H6" t="s">
        <v>9</v>
      </c>
      <c r="I6" t="s">
        <v>10</v>
      </c>
      <c r="J6" t="s">
        <v>11</v>
      </c>
      <c r="K6" t="s">
        <v>12</v>
      </c>
      <c r="AB6">
        <v>1.04E-5</v>
      </c>
      <c r="AC6">
        <v>0</v>
      </c>
      <c r="AD6" s="21">
        <f>AC6/AB6</f>
        <v>0</v>
      </c>
      <c r="AE6">
        <v>0.53042141994813496</v>
      </c>
    </row>
    <row r="7" spans="1:31" x14ac:dyDescent="0.25">
      <c r="A7">
        <v>250</v>
      </c>
      <c r="B7">
        <v>0.34330999176976573</v>
      </c>
      <c r="C7">
        <v>0.33327548572561749</v>
      </c>
      <c r="D7">
        <v>0.32702645127818886</v>
      </c>
      <c r="E7">
        <v>0.31792920244794737</v>
      </c>
      <c r="F7">
        <v>0.31068110216381245</v>
      </c>
      <c r="G7">
        <v>0.30830737597233676</v>
      </c>
      <c r="H7">
        <v>0.30433063427214002</v>
      </c>
      <c r="I7">
        <v>0.30321413208291592</v>
      </c>
      <c r="J7">
        <v>0.31045219607761249</v>
      </c>
      <c r="K7">
        <v>0.30840905428676552</v>
      </c>
      <c r="AB7">
        <v>1.0382695507487521E-5</v>
      </c>
      <c r="AC7">
        <v>2.0755283512503192E-2</v>
      </c>
      <c r="AD7" s="21">
        <f t="shared" ref="AD7:AD15" si="0">AC7/AB7</f>
        <v>1999.0265049702593</v>
      </c>
      <c r="AE7">
        <v>0.53373497361775557</v>
      </c>
    </row>
    <row r="8" spans="1:31" x14ac:dyDescent="0.25">
      <c r="A8">
        <v>251</v>
      </c>
      <c r="B8">
        <v>0.36347404622744278</v>
      </c>
      <c r="C8">
        <v>0.35429580368310498</v>
      </c>
      <c r="D8">
        <v>0.34889884078379818</v>
      </c>
      <c r="E8">
        <v>0.33990017977010933</v>
      </c>
      <c r="F8">
        <v>0.33313213654893697</v>
      </c>
      <c r="G8">
        <v>0.33093508517121151</v>
      </c>
      <c r="H8">
        <v>0.32744461192032687</v>
      </c>
      <c r="I8">
        <v>0.32594569190790534</v>
      </c>
      <c r="J8">
        <v>0.33197512215335967</v>
      </c>
      <c r="K8">
        <v>0.32880565595275402</v>
      </c>
      <c r="AB8">
        <v>1.036544850498339E-5</v>
      </c>
      <c r="AC8">
        <v>4.1441612594732287E-2</v>
      </c>
      <c r="AD8" s="21">
        <f t="shared" si="0"/>
        <v>3998.0530099405182</v>
      </c>
      <c r="AE8">
        <v>0.53821579214396642</v>
      </c>
    </row>
    <row r="9" spans="1:31" x14ac:dyDescent="0.25">
      <c r="A9">
        <v>252</v>
      </c>
      <c r="B9">
        <v>0.38461335775371058</v>
      </c>
      <c r="C9">
        <v>0.37600702846890055</v>
      </c>
      <c r="D9">
        <v>0.37108339101256871</v>
      </c>
      <c r="E9">
        <v>0.36274467465455479</v>
      </c>
      <c r="F9">
        <v>0.35619133987439461</v>
      </c>
      <c r="G9">
        <v>0.3544253575594124</v>
      </c>
      <c r="H9">
        <v>0.35100516872519338</v>
      </c>
      <c r="I9">
        <v>0.34979607603686247</v>
      </c>
      <c r="J9">
        <v>0.35484284110109449</v>
      </c>
      <c r="K9">
        <v>0.35052725358331943</v>
      </c>
      <c r="AB9">
        <v>1.0348258706467661E-5</v>
      </c>
      <c r="AC9">
        <v>6.2059330303554316E-2</v>
      </c>
      <c r="AD9" s="21">
        <f t="shared" si="0"/>
        <v>5997.079514910778</v>
      </c>
      <c r="AE9">
        <v>0.54009507994898531</v>
      </c>
    </row>
    <row r="10" spans="1:31" x14ac:dyDescent="0.25">
      <c r="A10">
        <v>253</v>
      </c>
      <c r="B10">
        <v>0.40681476185006893</v>
      </c>
      <c r="C10">
        <v>0.39883992073867963</v>
      </c>
      <c r="D10">
        <v>0.39425525148368307</v>
      </c>
      <c r="E10">
        <v>0.3865781320647339</v>
      </c>
      <c r="F10">
        <v>0.38030930050455275</v>
      </c>
      <c r="G10">
        <v>0.37867137225704317</v>
      </c>
      <c r="H10">
        <v>0.37592251069193489</v>
      </c>
      <c r="I10">
        <v>0.37462841581078343</v>
      </c>
      <c r="J10">
        <v>0.37893861803256845</v>
      </c>
      <c r="K10">
        <v>0.37363054321570743</v>
      </c>
      <c r="AB10">
        <v>1.031404958677686E-5</v>
      </c>
      <c r="AC10">
        <v>0.10309029248772246</v>
      </c>
      <c r="AD10" s="21">
        <f t="shared" si="0"/>
        <v>9995.1325248512949</v>
      </c>
      <c r="AE10">
        <v>0.54205637133943729</v>
      </c>
    </row>
    <row r="11" spans="1:31" x14ac:dyDescent="0.25">
      <c r="A11">
        <v>254</v>
      </c>
      <c r="B11">
        <v>0.42980006345024663</v>
      </c>
      <c r="C11">
        <v>0.42238581427949862</v>
      </c>
      <c r="D11">
        <v>0.41837238507069546</v>
      </c>
      <c r="E11">
        <v>0.41121029664537601</v>
      </c>
      <c r="F11">
        <v>0.40552433261500898</v>
      </c>
      <c r="G11">
        <v>0.40406310967451781</v>
      </c>
      <c r="H11">
        <v>0.40181924281360087</v>
      </c>
      <c r="I11">
        <v>0.40050293353515498</v>
      </c>
      <c r="J11">
        <v>0.40404643355290965</v>
      </c>
      <c r="K11">
        <v>0.3980843196100019</v>
      </c>
      <c r="AB11">
        <v>1.028006589785832E-5</v>
      </c>
      <c r="AC11">
        <v>0.14385086941861769</v>
      </c>
      <c r="AD11" s="21">
        <f t="shared" si="0"/>
        <v>13993.185534791817</v>
      </c>
      <c r="AE11">
        <v>0.54567254246246022</v>
      </c>
    </row>
    <row r="12" spans="1:31" x14ac:dyDescent="0.25">
      <c r="A12">
        <v>255</v>
      </c>
      <c r="B12">
        <v>0.45309924112157179</v>
      </c>
      <c r="C12">
        <v>0.44649508248216691</v>
      </c>
      <c r="D12">
        <v>0.44302994472239199</v>
      </c>
      <c r="E12">
        <v>0.43644432876223077</v>
      </c>
      <c r="F12">
        <v>0.43128135118305055</v>
      </c>
      <c r="G12">
        <v>0.43011803351063499</v>
      </c>
      <c r="H12">
        <v>0.42821359389281283</v>
      </c>
      <c r="I12">
        <v>0.42688005776585242</v>
      </c>
      <c r="J12">
        <v>0.42994151177925199</v>
      </c>
      <c r="K12">
        <v>0.4229918064008914</v>
      </c>
      <c r="AB12">
        <v>1.0246305418719212E-5</v>
      </c>
      <c r="AC12">
        <v>0.18434372499036089</v>
      </c>
      <c r="AD12" s="21">
        <f t="shared" si="0"/>
        <v>17991.238544732336</v>
      </c>
      <c r="AE12">
        <v>0.5505662547287834</v>
      </c>
    </row>
    <row r="13" spans="1:31" x14ac:dyDescent="0.25">
      <c r="A13">
        <v>256</v>
      </c>
      <c r="B13">
        <v>0.47702009358575087</v>
      </c>
      <c r="C13">
        <v>0.47106339553477239</v>
      </c>
      <c r="D13">
        <v>0.46822429946054978</v>
      </c>
      <c r="E13">
        <v>0.46199230828600013</v>
      </c>
      <c r="F13">
        <v>0.45716915569712474</v>
      </c>
      <c r="G13">
        <v>0.45643953864623998</v>
      </c>
      <c r="H13">
        <v>0.45514045621630855</v>
      </c>
      <c r="I13">
        <v>0.45380086158002392</v>
      </c>
      <c r="J13">
        <v>0.45623299993703065</v>
      </c>
      <c r="K13">
        <v>0.44851591914130556</v>
      </c>
      <c r="AB13">
        <v>1.0179445350734095E-5</v>
      </c>
      <c r="AC13">
        <v>0.26453675380617858</v>
      </c>
      <c r="AD13" s="21">
        <f t="shared" si="0"/>
        <v>25987.344564613377</v>
      </c>
      <c r="AE13">
        <v>0.55149497505961664</v>
      </c>
    </row>
    <row r="14" spans="1:31" x14ac:dyDescent="0.25">
      <c r="A14">
        <v>257</v>
      </c>
      <c r="B14">
        <v>0.50089140329605009</v>
      </c>
      <c r="C14">
        <v>0.49553755336060279</v>
      </c>
      <c r="D14">
        <v>0.49330736401390662</v>
      </c>
      <c r="E14">
        <v>0.48760506041726304</v>
      </c>
      <c r="F14">
        <v>0.4833048943822455</v>
      </c>
      <c r="G14">
        <v>0.48274916760662712</v>
      </c>
      <c r="H14">
        <v>0.48197258219552563</v>
      </c>
      <c r="I14">
        <v>0.4807894674103575</v>
      </c>
      <c r="J14">
        <v>0.48263136410283847</v>
      </c>
      <c r="K14">
        <v>0.47429466717948532</v>
      </c>
      <c r="AB14">
        <v>1.0048309178743962E-5</v>
      </c>
      <c r="AC14">
        <v>0.42182356394734744</v>
      </c>
      <c r="AD14" s="21">
        <f t="shared" si="0"/>
        <v>41979.556604375437</v>
      </c>
      <c r="AE14">
        <v>0.55072616153043674</v>
      </c>
    </row>
    <row r="15" spans="1:31" x14ac:dyDescent="0.25">
      <c r="A15">
        <v>258</v>
      </c>
      <c r="B15">
        <v>0.52389123191183495</v>
      </c>
      <c r="C15">
        <v>0.51923153556157764</v>
      </c>
      <c r="D15">
        <v>0.51736993354416183</v>
      </c>
      <c r="E15">
        <v>0.51234550526098122</v>
      </c>
      <c r="F15">
        <v>0.50829710222418201</v>
      </c>
      <c r="G15">
        <v>0.50818658106728731</v>
      </c>
      <c r="H15">
        <v>0.5077371529009358</v>
      </c>
      <c r="I15">
        <v>0.50688976294220145</v>
      </c>
      <c r="J15">
        <v>0.50826013945479342</v>
      </c>
      <c r="K15">
        <v>0.49938625843506579</v>
      </c>
      <c r="AB15">
        <v>9.8890649762282109E-6</v>
      </c>
      <c r="AC15">
        <v>0.6128235929024517</v>
      </c>
      <c r="AD15" s="21">
        <f t="shared" si="0"/>
        <v>61969.821654078034</v>
      </c>
      <c r="AE15">
        <v>0.54185576875579522</v>
      </c>
    </row>
    <row r="16" spans="1:31" x14ac:dyDescent="0.25">
      <c r="A16">
        <v>259</v>
      </c>
      <c r="B16">
        <v>0.54661190879819832</v>
      </c>
      <c r="C16">
        <v>0.54234380987427799</v>
      </c>
      <c r="D16">
        <v>0.54115206631554746</v>
      </c>
      <c r="E16">
        <v>0.53677136550552218</v>
      </c>
      <c r="F16">
        <v>0.53319931721769576</v>
      </c>
      <c r="G16">
        <v>0.53340812023175077</v>
      </c>
      <c r="H16">
        <v>0.53378221534344916</v>
      </c>
      <c r="I16">
        <v>0.53267125132724036</v>
      </c>
      <c r="J16">
        <v>0.53365719058197403</v>
      </c>
      <c r="K16">
        <v>0.52413909245139223</v>
      </c>
    </row>
    <row r="17" spans="1:11" x14ac:dyDescent="0.25">
      <c r="A17">
        <v>260</v>
      </c>
      <c r="B17">
        <v>0.56797228514783182</v>
      </c>
      <c r="C17">
        <v>0.5645062905990873</v>
      </c>
      <c r="D17">
        <v>0.56381317737850245</v>
      </c>
      <c r="E17">
        <v>0.55980632691266152</v>
      </c>
      <c r="F17">
        <v>0.55677574656338713</v>
      </c>
      <c r="G17">
        <v>0.55729873301457389</v>
      </c>
      <c r="H17">
        <v>0.55798052491627237</v>
      </c>
      <c r="I17">
        <v>0.55705908703500395</v>
      </c>
      <c r="J17">
        <v>0.5577506090614065</v>
      </c>
      <c r="K17">
        <v>0.54775585022245954</v>
      </c>
    </row>
    <row r="18" spans="1:11" x14ac:dyDescent="0.25">
      <c r="A18">
        <v>261</v>
      </c>
      <c r="B18">
        <v>0.58739029749015137</v>
      </c>
      <c r="C18">
        <v>0.58461637590005744</v>
      </c>
      <c r="D18">
        <v>0.58434374482854223</v>
      </c>
      <c r="E18">
        <v>0.58094072165095922</v>
      </c>
      <c r="F18">
        <v>0.57816839115237673</v>
      </c>
      <c r="G18">
        <v>0.57898120503032513</v>
      </c>
      <c r="H18">
        <v>0.58008598805078171</v>
      </c>
      <c r="I18">
        <v>0.57924894034087826</v>
      </c>
      <c r="J18">
        <v>0.57972872204038772</v>
      </c>
      <c r="K18">
        <v>0.56919641185112424</v>
      </c>
    </row>
    <row r="19" spans="1:11" x14ac:dyDescent="0.25">
      <c r="A19">
        <v>262</v>
      </c>
      <c r="B19">
        <v>0.60547872220182009</v>
      </c>
      <c r="C19">
        <v>0.60309560233830106</v>
      </c>
      <c r="D19">
        <v>0.603467983974731</v>
      </c>
      <c r="E19">
        <v>0.60035068795736746</v>
      </c>
      <c r="F19">
        <v>0.59805526293466416</v>
      </c>
      <c r="G19">
        <v>0.59929663690566704</v>
      </c>
      <c r="H19">
        <v>0.60078438857889838</v>
      </c>
      <c r="I19">
        <v>0.60015351232426239</v>
      </c>
      <c r="J19">
        <v>0.60030938025659408</v>
      </c>
      <c r="K19">
        <v>0.5894510754682718</v>
      </c>
    </row>
    <row r="20" spans="1:11" x14ac:dyDescent="0.25">
      <c r="A20">
        <v>263</v>
      </c>
      <c r="B20">
        <v>0.62135668959294721</v>
      </c>
      <c r="C20">
        <v>0.61933212087194123</v>
      </c>
      <c r="D20">
        <v>0.6203141435384395</v>
      </c>
      <c r="E20">
        <v>0.61794271224774866</v>
      </c>
      <c r="F20">
        <v>0.61573131014246818</v>
      </c>
      <c r="G20">
        <v>0.61717034938427517</v>
      </c>
      <c r="H20">
        <v>0.61912729574067127</v>
      </c>
      <c r="I20">
        <v>0.61856887631705793</v>
      </c>
      <c r="J20">
        <v>0.61852879255652493</v>
      </c>
      <c r="K20">
        <v>0.60746774326347197</v>
      </c>
    </row>
    <row r="21" spans="1:11" x14ac:dyDescent="0.25">
      <c r="A21">
        <v>264</v>
      </c>
      <c r="B21">
        <v>0.63485038787424286</v>
      </c>
      <c r="C21">
        <v>0.63357456010354007</v>
      </c>
      <c r="D21">
        <v>0.63471636718793467</v>
      </c>
      <c r="E21">
        <v>0.63258323565548724</v>
      </c>
      <c r="F21">
        <v>0.63086550693551158</v>
      </c>
      <c r="G21">
        <v>0.63268494446318424</v>
      </c>
      <c r="H21">
        <v>0.6350970715358637</v>
      </c>
      <c r="I21">
        <v>0.63462016605998472</v>
      </c>
      <c r="J21">
        <v>0.63454734207769115</v>
      </c>
      <c r="K21">
        <v>0.62298038009959877</v>
      </c>
    </row>
    <row r="22" spans="1:11" x14ac:dyDescent="0.25">
      <c r="A22">
        <v>265</v>
      </c>
      <c r="B22">
        <v>0.64575989335453954</v>
      </c>
      <c r="C22">
        <v>0.64500625664327416</v>
      </c>
      <c r="D22">
        <v>0.64644027763769096</v>
      </c>
      <c r="E22">
        <v>0.64478992651481137</v>
      </c>
      <c r="F22">
        <v>0.64335878174402494</v>
      </c>
      <c r="G22">
        <v>0.64546119248937261</v>
      </c>
      <c r="H22">
        <v>0.6482502297055025</v>
      </c>
      <c r="I22">
        <v>0.64796909234685274</v>
      </c>
      <c r="J22">
        <v>0.64753845152458789</v>
      </c>
      <c r="K22">
        <v>0.63597858842042487</v>
      </c>
    </row>
    <row r="23" spans="1:11" x14ac:dyDescent="0.25">
      <c r="A23">
        <v>266</v>
      </c>
      <c r="B23">
        <v>0.6533604176858292</v>
      </c>
      <c r="C23">
        <v>0.65291723150176639</v>
      </c>
      <c r="D23">
        <v>0.65503298320600312</v>
      </c>
      <c r="E23">
        <v>0.65340466280211151</v>
      </c>
      <c r="F23">
        <v>0.65244148877424946</v>
      </c>
      <c r="G23">
        <v>0.65473562866483381</v>
      </c>
      <c r="H23">
        <v>0.65770066748137967</v>
      </c>
      <c r="I23">
        <v>0.65763096449023051</v>
      </c>
      <c r="J23">
        <v>0.65715265149847546</v>
      </c>
      <c r="K23">
        <v>0.64542131540358783</v>
      </c>
    </row>
    <row r="24" spans="1:11" x14ac:dyDescent="0.25">
      <c r="A24">
        <v>267</v>
      </c>
      <c r="B24">
        <v>0.65766274835459482</v>
      </c>
      <c r="C24">
        <v>0.65730285088808416</v>
      </c>
      <c r="D24">
        <v>0.65975616327778019</v>
      </c>
      <c r="E24">
        <v>0.65875957581482325</v>
      </c>
      <c r="F24">
        <v>0.6578774261996676</v>
      </c>
      <c r="G24">
        <v>0.66060844899747662</v>
      </c>
      <c r="H24">
        <v>0.66390076744252946</v>
      </c>
      <c r="I24">
        <v>0.66394244229457378</v>
      </c>
      <c r="J24">
        <v>0.66338965303713526</v>
      </c>
      <c r="K24">
        <v>0.65153066072465604</v>
      </c>
    </row>
    <row r="25" spans="1:11" x14ac:dyDescent="0.25">
      <c r="A25">
        <v>268</v>
      </c>
      <c r="B25">
        <v>0.65824569050523529</v>
      </c>
      <c r="C25">
        <v>0.65867015043441901</v>
      </c>
      <c r="D25">
        <v>0.66101465514248858</v>
      </c>
      <c r="E25">
        <v>0.6604664555839489</v>
      </c>
      <c r="F25">
        <v>0.66008991259176952</v>
      </c>
      <c r="G25">
        <v>0.66296511474908193</v>
      </c>
      <c r="H25">
        <v>0.66657504378714505</v>
      </c>
      <c r="I25">
        <v>0.66634488316476548</v>
      </c>
      <c r="J25">
        <v>0.66614293425712579</v>
      </c>
      <c r="K25">
        <v>0.6541433732139863</v>
      </c>
    </row>
    <row r="26" spans="1:11" x14ac:dyDescent="0.25">
      <c r="A26">
        <v>269</v>
      </c>
      <c r="B26">
        <v>0.65580342175348416</v>
      </c>
      <c r="C26">
        <v>0.65649824855200845</v>
      </c>
      <c r="D26">
        <v>0.65922321284049312</v>
      </c>
      <c r="E26">
        <v>0.65894421730026109</v>
      </c>
      <c r="F26">
        <v>0.6584968085685704</v>
      </c>
      <c r="G26">
        <v>0.66140579120957754</v>
      </c>
      <c r="H26">
        <v>0.66516063390968605</v>
      </c>
      <c r="I26">
        <v>0.66563919166895502</v>
      </c>
      <c r="J26">
        <v>0.66489858985451544</v>
      </c>
      <c r="K26">
        <v>0.65329552199867502</v>
      </c>
    </row>
    <row r="27" spans="1:11" x14ac:dyDescent="0.25">
      <c r="A27">
        <v>270</v>
      </c>
      <c r="B27">
        <v>0.6505828818610887</v>
      </c>
      <c r="C27">
        <v>0.65148106508312842</v>
      </c>
      <c r="D27">
        <v>0.6546329371812778</v>
      </c>
      <c r="E27">
        <v>0.65433295128666291</v>
      </c>
      <c r="F27">
        <v>0.65427077540992162</v>
      </c>
      <c r="G27">
        <v>0.65737375150101118</v>
      </c>
      <c r="H27">
        <v>0.6614502437661226</v>
      </c>
      <c r="I27">
        <v>0.66177660541378147</v>
      </c>
      <c r="J27">
        <v>0.66101329966701972</v>
      </c>
      <c r="K27">
        <v>0.64951249134578259</v>
      </c>
    </row>
    <row r="28" spans="1:11" x14ac:dyDescent="0.25">
      <c r="A28">
        <v>271</v>
      </c>
      <c r="B28">
        <v>0.64358872852851057</v>
      </c>
      <c r="C28">
        <v>0.64482483958728032</v>
      </c>
      <c r="D28">
        <v>0.64794556265785153</v>
      </c>
      <c r="E28">
        <v>0.64816140325128646</v>
      </c>
      <c r="F28">
        <v>0.64834823663556096</v>
      </c>
      <c r="G28">
        <v>0.65126829582794077</v>
      </c>
      <c r="H28">
        <v>0.6556227432686792</v>
      </c>
      <c r="I28">
        <v>0.65595026776737098</v>
      </c>
      <c r="J28">
        <v>0.65537404006972655</v>
      </c>
      <c r="K28">
        <v>0.64375316393985516</v>
      </c>
    </row>
    <row r="29" spans="1:11" x14ac:dyDescent="0.25">
      <c r="A29">
        <v>272</v>
      </c>
      <c r="B29">
        <v>0.63538621616783364</v>
      </c>
      <c r="C29">
        <v>0.6369346138181734</v>
      </c>
      <c r="D29">
        <v>0.6402424761297405</v>
      </c>
      <c r="E29">
        <v>0.64060665743842848</v>
      </c>
      <c r="F29">
        <v>0.64112523776635177</v>
      </c>
      <c r="G29">
        <v>0.64413390978039531</v>
      </c>
      <c r="H29">
        <v>0.64857758185891135</v>
      </c>
      <c r="I29">
        <v>0.64906892974749197</v>
      </c>
      <c r="J29">
        <v>0.64846583686444681</v>
      </c>
      <c r="K29">
        <v>0.63699795234060586</v>
      </c>
    </row>
    <row r="30" spans="1:11" x14ac:dyDescent="0.25">
      <c r="A30">
        <v>273</v>
      </c>
      <c r="B30">
        <v>0.62617835443949232</v>
      </c>
      <c r="C30">
        <v>0.62800403405212468</v>
      </c>
      <c r="D30">
        <v>0.63148306339502402</v>
      </c>
      <c r="E30">
        <v>0.63203303772338149</v>
      </c>
      <c r="F30">
        <v>0.63263392759613035</v>
      </c>
      <c r="G30">
        <v>0.63590476594643053</v>
      </c>
      <c r="H30">
        <v>0.64018645059675372</v>
      </c>
      <c r="I30">
        <v>0.64092295224732243</v>
      </c>
      <c r="J30">
        <v>0.6403295895916522</v>
      </c>
      <c r="K30">
        <v>0.62903140339138885</v>
      </c>
    </row>
    <row r="31" spans="1:11" x14ac:dyDescent="0.25">
      <c r="A31">
        <v>274</v>
      </c>
      <c r="B31">
        <v>0.61579149664331367</v>
      </c>
      <c r="C31">
        <v>0.61769410040211048</v>
      </c>
      <c r="D31">
        <v>0.62140004699248819</v>
      </c>
      <c r="E31">
        <v>0.6220520971771426</v>
      </c>
      <c r="F31">
        <v>0.62292928994212848</v>
      </c>
      <c r="G31">
        <v>0.62630073564631294</v>
      </c>
      <c r="H31">
        <v>0.63081466154555532</v>
      </c>
      <c r="I31">
        <v>0.63144890366152051</v>
      </c>
      <c r="J31">
        <v>0.63078339003154926</v>
      </c>
      <c r="K31">
        <v>0.61965208712311171</v>
      </c>
    </row>
    <row r="32" spans="1:11" x14ac:dyDescent="0.25">
      <c r="A32">
        <v>275</v>
      </c>
      <c r="B32">
        <v>0.60413453798080663</v>
      </c>
      <c r="C32">
        <v>0.60607673596510858</v>
      </c>
      <c r="D32">
        <v>0.60978519162784595</v>
      </c>
      <c r="E32">
        <v>0.6106272574824686</v>
      </c>
      <c r="F32">
        <v>0.61146944572084827</v>
      </c>
      <c r="G32">
        <v>0.61494143758703856</v>
      </c>
      <c r="H32">
        <v>0.61961404634769379</v>
      </c>
      <c r="I32">
        <v>0.62029638897629857</v>
      </c>
      <c r="J32">
        <v>0.61968742115956454</v>
      </c>
      <c r="K32">
        <v>0.60888682483017087</v>
      </c>
    </row>
    <row r="33" spans="1:11" x14ac:dyDescent="0.25">
      <c r="A33">
        <v>276</v>
      </c>
      <c r="B33">
        <v>0.59182638462526493</v>
      </c>
      <c r="C33">
        <v>0.59403301335334013</v>
      </c>
      <c r="D33">
        <v>0.59777047622523793</v>
      </c>
      <c r="E33">
        <v>0.59880561744642391</v>
      </c>
      <c r="F33">
        <v>0.59985856704431184</v>
      </c>
      <c r="G33">
        <v>0.60318729742917587</v>
      </c>
      <c r="H33">
        <v>0.60783524401472644</v>
      </c>
      <c r="I33">
        <v>0.60869566887028648</v>
      </c>
      <c r="J33">
        <v>0.6081298446133514</v>
      </c>
      <c r="K33">
        <v>0.59735403304816093</v>
      </c>
    </row>
    <row r="34" spans="1:11" x14ac:dyDescent="0.25">
      <c r="A34">
        <v>277</v>
      </c>
      <c r="B34">
        <v>0.58012688628568976</v>
      </c>
      <c r="C34">
        <v>0.58269524833930086</v>
      </c>
      <c r="D34">
        <v>0.58656165256090931</v>
      </c>
      <c r="E34">
        <v>0.58785761389702529</v>
      </c>
      <c r="F34">
        <v>0.58887151999631449</v>
      </c>
      <c r="G34">
        <v>0.59239222429392913</v>
      </c>
      <c r="H34">
        <v>0.59710516168530203</v>
      </c>
      <c r="I34">
        <v>0.59799361467996681</v>
      </c>
      <c r="J34">
        <v>0.5974173869823225</v>
      </c>
      <c r="K34">
        <v>0.58681971883596584</v>
      </c>
    </row>
    <row r="35" spans="1:11" x14ac:dyDescent="0.25">
      <c r="A35">
        <v>278</v>
      </c>
      <c r="B35">
        <v>0.57041748419650518</v>
      </c>
      <c r="C35">
        <v>0.57280268468656348</v>
      </c>
      <c r="D35">
        <v>0.57673928143434883</v>
      </c>
      <c r="E35">
        <v>0.57804062816912594</v>
      </c>
      <c r="F35">
        <v>0.57947978969201885</v>
      </c>
      <c r="G35">
        <v>0.5828549072169249</v>
      </c>
      <c r="H35">
        <v>0.58773417707054643</v>
      </c>
      <c r="I35">
        <v>0.58854509389759091</v>
      </c>
      <c r="J35">
        <v>0.58793955303139367</v>
      </c>
      <c r="K35">
        <v>0.57765184587721186</v>
      </c>
    </row>
    <row r="36" spans="1:11" x14ac:dyDescent="0.25">
      <c r="A36">
        <v>279</v>
      </c>
      <c r="B36">
        <v>0.56266582784361585</v>
      </c>
      <c r="C36">
        <v>0.56543057003591213</v>
      </c>
      <c r="D36">
        <v>0.56942144818941831</v>
      </c>
      <c r="E36">
        <v>0.57074855865578344</v>
      </c>
      <c r="F36">
        <v>0.57205553545406451</v>
      </c>
      <c r="G36">
        <v>0.57547734597573408</v>
      </c>
      <c r="H36">
        <v>0.58044302553805216</v>
      </c>
      <c r="I36">
        <v>0.5813601796798139</v>
      </c>
      <c r="J36">
        <v>0.58059167221269758</v>
      </c>
      <c r="K36">
        <v>0.57042201332981823</v>
      </c>
    </row>
    <row r="37" spans="1:11" x14ac:dyDescent="0.25">
      <c r="A37">
        <v>280</v>
      </c>
      <c r="B37">
        <v>0.55704168800137321</v>
      </c>
      <c r="C37">
        <v>0.55994332700093707</v>
      </c>
      <c r="D37">
        <v>0.56389454973705966</v>
      </c>
      <c r="E37">
        <v>0.56544655791357157</v>
      </c>
      <c r="F37">
        <v>0.56674992418568026</v>
      </c>
      <c r="G37">
        <v>0.5703676251056653</v>
      </c>
      <c r="H37">
        <v>0.57520675000687527</v>
      </c>
      <c r="I37">
        <v>0.57613516437831602</v>
      </c>
      <c r="J37">
        <v>0.57559394120727791</v>
      </c>
      <c r="K37">
        <v>0.56562249832210898</v>
      </c>
    </row>
    <row r="38" spans="1:11" x14ac:dyDescent="0.25">
      <c r="A38">
        <v>281</v>
      </c>
      <c r="B38">
        <v>0.55272419848457111</v>
      </c>
      <c r="C38">
        <v>0.55567338726986826</v>
      </c>
      <c r="D38">
        <v>0.56014563821439523</v>
      </c>
      <c r="E38">
        <v>0.56150071562798676</v>
      </c>
      <c r="F38">
        <v>0.56286307538847213</v>
      </c>
      <c r="G38">
        <v>0.56657930303580217</v>
      </c>
      <c r="H38">
        <v>0.57146059232408442</v>
      </c>
      <c r="I38">
        <v>0.57237799133603118</v>
      </c>
      <c r="J38">
        <v>0.57171198817103197</v>
      </c>
      <c r="K38">
        <v>0.56181912181808846</v>
      </c>
    </row>
    <row r="39" spans="1:11" x14ac:dyDescent="0.25">
      <c r="A39">
        <v>282</v>
      </c>
      <c r="B39">
        <v>0.549065497634731</v>
      </c>
      <c r="C39">
        <v>0.55209203911468396</v>
      </c>
      <c r="D39">
        <v>0.55639404100872691</v>
      </c>
      <c r="E39">
        <v>0.55786343368102098</v>
      </c>
      <c r="F39">
        <v>0.55948594034310228</v>
      </c>
      <c r="G39">
        <v>0.56311055666405196</v>
      </c>
      <c r="H39">
        <v>0.56821668247060242</v>
      </c>
      <c r="I39">
        <v>0.56902527380092283</v>
      </c>
      <c r="J39">
        <v>0.56844206971577693</v>
      </c>
      <c r="K39">
        <v>0.55866003047912061</v>
      </c>
    </row>
    <row r="40" spans="1:11" x14ac:dyDescent="0.25">
      <c r="A40">
        <v>283</v>
      </c>
      <c r="B40">
        <v>0.54539563005558112</v>
      </c>
      <c r="C40">
        <v>0.54817634456021191</v>
      </c>
      <c r="D40">
        <v>0.55271370869431835</v>
      </c>
      <c r="E40">
        <v>0.55440799907675897</v>
      </c>
      <c r="F40">
        <v>0.55608448128783949</v>
      </c>
      <c r="G40">
        <v>0.55954056193090274</v>
      </c>
      <c r="H40">
        <v>0.56473646330747895</v>
      </c>
      <c r="I40">
        <v>0.56573433579988397</v>
      </c>
      <c r="J40">
        <v>0.56514629724832532</v>
      </c>
      <c r="K40">
        <v>0.55531064961394061</v>
      </c>
    </row>
    <row r="41" spans="1:11" x14ac:dyDescent="0.25">
      <c r="A41">
        <v>284</v>
      </c>
      <c r="B41">
        <v>0.54124380610421485</v>
      </c>
      <c r="C41">
        <v>0.5444213808447449</v>
      </c>
      <c r="D41">
        <v>0.54886413504508347</v>
      </c>
      <c r="E41">
        <v>0.55036418720992786</v>
      </c>
      <c r="F41">
        <v>0.55224114962089355</v>
      </c>
      <c r="G41">
        <v>0.55588179934338555</v>
      </c>
      <c r="H41">
        <v>0.56095891794077557</v>
      </c>
      <c r="I41">
        <v>0.561892534032571</v>
      </c>
      <c r="J41">
        <v>0.56144133119907258</v>
      </c>
      <c r="K41">
        <v>0.55156498788537012</v>
      </c>
    </row>
    <row r="42" spans="1:11" x14ac:dyDescent="0.25">
      <c r="A42">
        <v>285</v>
      </c>
      <c r="B42">
        <v>0.5376519230566672</v>
      </c>
      <c r="C42">
        <v>0.54096902606058139</v>
      </c>
      <c r="D42">
        <v>0.54535780481459184</v>
      </c>
      <c r="E42">
        <v>0.54723091182920036</v>
      </c>
      <c r="F42">
        <v>0.54886541312617321</v>
      </c>
      <c r="G42">
        <v>0.55248268570300874</v>
      </c>
      <c r="H42">
        <v>0.55780618210529809</v>
      </c>
      <c r="I42">
        <v>0.5586370489221204</v>
      </c>
      <c r="J42">
        <v>0.55788047479534619</v>
      </c>
      <c r="K42">
        <v>0.54836011235991866</v>
      </c>
    </row>
    <row r="43" spans="1:11" x14ac:dyDescent="0.25">
      <c r="A43">
        <v>286</v>
      </c>
      <c r="B43">
        <v>0.5355353304961421</v>
      </c>
      <c r="C43">
        <v>0.53873438522875372</v>
      </c>
      <c r="D43">
        <v>0.54325351284835077</v>
      </c>
      <c r="E43">
        <v>0.54478532616489994</v>
      </c>
      <c r="F43">
        <v>0.54698901737479533</v>
      </c>
      <c r="G43">
        <v>0.55045158487033219</v>
      </c>
      <c r="H43">
        <v>0.55564534432581969</v>
      </c>
      <c r="I43">
        <v>0.55652504616316512</v>
      </c>
      <c r="J43">
        <v>0.55590396143045351</v>
      </c>
      <c r="K43">
        <v>0.54638782154265408</v>
      </c>
    </row>
    <row r="44" spans="1:11" x14ac:dyDescent="0.25">
      <c r="A44">
        <v>287</v>
      </c>
      <c r="B44">
        <v>0.53446508004473359</v>
      </c>
      <c r="C44">
        <v>0.53774124249914534</v>
      </c>
      <c r="D44">
        <v>0.54219482848334266</v>
      </c>
      <c r="E44">
        <v>0.54410612220758026</v>
      </c>
      <c r="F44">
        <v>0.54610866010692727</v>
      </c>
      <c r="G44">
        <v>0.54959668537465978</v>
      </c>
      <c r="H44">
        <v>0.5547293094206821</v>
      </c>
      <c r="I44">
        <v>0.55562914492611171</v>
      </c>
      <c r="J44">
        <v>0.5551598890510685</v>
      </c>
      <c r="K44">
        <v>0.54553469671412858</v>
      </c>
    </row>
    <row r="45" spans="1:11" x14ac:dyDescent="0.25">
      <c r="A45">
        <v>288</v>
      </c>
      <c r="B45">
        <v>0.53449397025502243</v>
      </c>
      <c r="C45">
        <v>0.53798683009183879</v>
      </c>
      <c r="D45">
        <v>0.54251195502888161</v>
      </c>
      <c r="E45">
        <v>0.54438897852905477</v>
      </c>
      <c r="F45">
        <v>0.54628289242508166</v>
      </c>
      <c r="G45">
        <v>0.54985494071290819</v>
      </c>
      <c r="H45">
        <v>0.5550512704326338</v>
      </c>
      <c r="I45">
        <v>0.55581163876388673</v>
      </c>
      <c r="J45">
        <v>0.55526178692195727</v>
      </c>
      <c r="K45">
        <v>0.54581430966070166</v>
      </c>
    </row>
    <row r="46" spans="1:11" x14ac:dyDescent="0.25">
      <c r="A46">
        <v>289</v>
      </c>
      <c r="B46">
        <v>0.53501425759672139</v>
      </c>
      <c r="C46">
        <v>0.5384550390381132</v>
      </c>
      <c r="D46">
        <v>0.54292435256713134</v>
      </c>
      <c r="E46">
        <v>0.54502474398048917</v>
      </c>
      <c r="F46">
        <v>0.54683298247036138</v>
      </c>
      <c r="G46">
        <v>0.55036549772456134</v>
      </c>
      <c r="H46">
        <v>0.55547529545450425</v>
      </c>
      <c r="I46">
        <v>0.55636013771765502</v>
      </c>
      <c r="J46">
        <v>0.55580257508301123</v>
      </c>
      <c r="K46">
        <v>0.54661622399874921</v>
      </c>
    </row>
    <row r="47" spans="1:11" x14ac:dyDescent="0.25">
      <c r="A47">
        <v>290</v>
      </c>
      <c r="B47">
        <v>0.53540979598948135</v>
      </c>
      <c r="C47">
        <v>0.53873693528283395</v>
      </c>
      <c r="D47">
        <v>0.54333910674979824</v>
      </c>
      <c r="E47">
        <v>0.54515395457857196</v>
      </c>
      <c r="F47">
        <v>0.54716206134954437</v>
      </c>
      <c r="G47">
        <v>0.55063582778021058</v>
      </c>
      <c r="H47">
        <v>0.55573736388786221</v>
      </c>
      <c r="I47">
        <v>0.55656743521026431</v>
      </c>
      <c r="J47">
        <v>0.55602761965777314</v>
      </c>
      <c r="K47">
        <v>0.54696794551570493</v>
      </c>
    </row>
    <row r="48" spans="1:11" x14ac:dyDescent="0.25">
      <c r="A48">
        <v>291</v>
      </c>
      <c r="B48">
        <v>0.53523121286942321</v>
      </c>
      <c r="C48">
        <v>0.5387464094872908</v>
      </c>
      <c r="D48">
        <v>0.54319381457840699</v>
      </c>
      <c r="E48">
        <v>0.54499018102248642</v>
      </c>
      <c r="F48">
        <v>0.54700183723042362</v>
      </c>
      <c r="G48">
        <v>0.5506751047909193</v>
      </c>
      <c r="H48">
        <v>0.55579548943453605</v>
      </c>
      <c r="I48">
        <v>0.55650947072841772</v>
      </c>
      <c r="J48">
        <v>0.55588569324504022</v>
      </c>
      <c r="K48">
        <v>0.54668489974807644</v>
      </c>
    </row>
    <row r="49" spans="1:11" x14ac:dyDescent="0.25">
      <c r="A49">
        <v>292</v>
      </c>
      <c r="B49">
        <v>0.53480938450908888</v>
      </c>
      <c r="C49">
        <v>0.53807991689999657</v>
      </c>
      <c r="D49">
        <v>0.54270595504764518</v>
      </c>
      <c r="E49">
        <v>0.54468695176303195</v>
      </c>
      <c r="F49">
        <v>0.54663208716284284</v>
      </c>
      <c r="G49">
        <v>0.55006625947067489</v>
      </c>
      <c r="H49">
        <v>0.55507251243122468</v>
      </c>
      <c r="I49">
        <v>0.55613219354642918</v>
      </c>
      <c r="J49">
        <v>0.55528829173011018</v>
      </c>
      <c r="K49">
        <v>0.54623602252403491</v>
      </c>
    </row>
    <row r="50" spans="1:11" x14ac:dyDescent="0.25">
      <c r="A50">
        <v>293</v>
      </c>
      <c r="B50">
        <v>0.53403911294787865</v>
      </c>
      <c r="C50">
        <v>0.53741490358344812</v>
      </c>
      <c r="D50">
        <v>0.54193562229455639</v>
      </c>
      <c r="E50">
        <v>0.54385413717380948</v>
      </c>
      <c r="F50">
        <v>0.54565399186297514</v>
      </c>
      <c r="G50">
        <v>0.54925339497390124</v>
      </c>
      <c r="H50">
        <v>0.55422482708615106</v>
      </c>
      <c r="I50">
        <v>0.55511884884977036</v>
      </c>
      <c r="J50">
        <v>0.55444727691581663</v>
      </c>
      <c r="K50">
        <v>0.545398924195306</v>
      </c>
    </row>
    <row r="51" spans="1:11" x14ac:dyDescent="0.25">
      <c r="A51">
        <v>294</v>
      </c>
      <c r="B51">
        <v>0.53244541107879473</v>
      </c>
      <c r="C51">
        <v>0.53576343206355703</v>
      </c>
      <c r="D51">
        <v>0.54031297440819048</v>
      </c>
      <c r="E51">
        <v>0.54225431570619376</v>
      </c>
      <c r="F51">
        <v>0.54403703523199165</v>
      </c>
      <c r="G51">
        <v>0.5476656904222631</v>
      </c>
      <c r="H51">
        <v>0.55275719024047631</v>
      </c>
      <c r="I51">
        <v>0.55354723899422398</v>
      </c>
      <c r="J51">
        <v>0.55300222161870716</v>
      </c>
      <c r="K51">
        <v>0.54403422020023962</v>
      </c>
    </row>
    <row r="52" spans="1:11" x14ac:dyDescent="0.25">
      <c r="A52">
        <v>295</v>
      </c>
      <c r="B52" s="3">
        <v>0.53042141994813496</v>
      </c>
      <c r="C52" s="3">
        <v>0.53373497361775557</v>
      </c>
      <c r="D52" s="3">
        <v>0.53821579214396642</v>
      </c>
      <c r="E52" s="3">
        <v>0.54009507994898531</v>
      </c>
      <c r="F52" s="3">
        <v>0.54205637133943729</v>
      </c>
      <c r="G52" s="3">
        <v>0.54567254246246022</v>
      </c>
      <c r="H52" s="3">
        <v>0.5505662547287834</v>
      </c>
      <c r="I52" s="3">
        <v>0.55149497505961664</v>
      </c>
      <c r="J52" s="3">
        <v>0.55072616153043674</v>
      </c>
      <c r="K52" s="3">
        <v>0.54185576875579522</v>
      </c>
    </row>
    <row r="53" spans="1:11" x14ac:dyDescent="0.25">
      <c r="A53">
        <v>296</v>
      </c>
      <c r="B53">
        <v>0.52743883732310748</v>
      </c>
      <c r="C53">
        <v>0.53084436957305003</v>
      </c>
      <c r="D53">
        <v>0.53524746835600523</v>
      </c>
      <c r="E53">
        <v>0.53721022835154075</v>
      </c>
      <c r="F53">
        <v>0.53912452068316585</v>
      </c>
      <c r="G53">
        <v>0.54264963120671483</v>
      </c>
      <c r="H53">
        <v>0.54744365410000184</v>
      </c>
      <c r="I53">
        <v>0.54838742886499248</v>
      </c>
      <c r="J53">
        <v>0.5476579647938038</v>
      </c>
      <c r="K53">
        <v>0.53867478655742196</v>
      </c>
    </row>
    <row r="54" spans="1:11" x14ac:dyDescent="0.25">
      <c r="A54">
        <v>297</v>
      </c>
      <c r="B54">
        <v>0.52361063468116531</v>
      </c>
      <c r="C54">
        <v>0.52697369648197234</v>
      </c>
      <c r="D54">
        <v>0.53138083423692006</v>
      </c>
      <c r="E54">
        <v>0.53349254696916437</v>
      </c>
      <c r="F54">
        <v>0.5354578772289379</v>
      </c>
      <c r="G54">
        <v>0.53859187996384872</v>
      </c>
      <c r="H54">
        <v>0.54376446538664691</v>
      </c>
      <c r="I54">
        <v>0.54452256941305421</v>
      </c>
      <c r="J54">
        <v>0.54368582766254303</v>
      </c>
      <c r="K54">
        <v>0.53484603318857349</v>
      </c>
    </row>
    <row r="55" spans="1:11" x14ac:dyDescent="0.25">
      <c r="A55">
        <v>298</v>
      </c>
      <c r="B55">
        <v>0.51919949345537109</v>
      </c>
      <c r="C55">
        <v>0.52276364737484793</v>
      </c>
      <c r="D55">
        <v>0.52713816729179208</v>
      </c>
      <c r="E55">
        <v>0.52902069857438327</v>
      </c>
      <c r="F55">
        <v>0.53062857935079821</v>
      </c>
      <c r="G55">
        <v>0.53417235473200608</v>
      </c>
      <c r="H55">
        <v>0.5392050446374782</v>
      </c>
      <c r="I55">
        <v>0.53998585269887855</v>
      </c>
      <c r="J55">
        <v>0.53932272575750984</v>
      </c>
      <c r="K55">
        <v>0.53060483505387079</v>
      </c>
    </row>
    <row r="56" spans="1:11" x14ac:dyDescent="0.25">
      <c r="A56">
        <v>299</v>
      </c>
      <c r="B56">
        <v>0.51473616776008435</v>
      </c>
      <c r="C56">
        <v>0.51778773856641269</v>
      </c>
      <c r="D56">
        <v>0.52225050405107865</v>
      </c>
      <c r="E56">
        <v>0.52414288794480179</v>
      </c>
      <c r="F56">
        <v>0.52613251333108002</v>
      </c>
      <c r="G56">
        <v>0.52942746323224932</v>
      </c>
      <c r="H56">
        <v>0.53413409744945495</v>
      </c>
      <c r="I56">
        <v>0.53503742109729979</v>
      </c>
      <c r="J56">
        <v>0.53433237453637294</v>
      </c>
      <c r="K56">
        <v>0.52576845450881993</v>
      </c>
    </row>
    <row r="57" spans="1:11" x14ac:dyDescent="0.25">
      <c r="A57">
        <v>300</v>
      </c>
      <c r="B57">
        <v>0.50962997857722847</v>
      </c>
      <c r="C57">
        <v>0.51297933226787551</v>
      </c>
      <c r="D57">
        <v>0.51715025099379019</v>
      </c>
      <c r="E57">
        <v>0.51904392001963229</v>
      </c>
      <c r="F57">
        <v>0.52107160973178268</v>
      </c>
      <c r="G57">
        <v>0.52430267038361311</v>
      </c>
      <c r="H57">
        <v>0.52926070034509543</v>
      </c>
      <c r="I57">
        <v>0.52983325611934717</v>
      </c>
      <c r="J57">
        <v>0.52895239163631069</v>
      </c>
      <c r="K57">
        <v>0.52046790482728178</v>
      </c>
    </row>
    <row r="58" spans="1:11" x14ac:dyDescent="0.25">
      <c r="A58">
        <v>301</v>
      </c>
      <c r="B58">
        <v>0.50420891509436194</v>
      </c>
      <c r="C58">
        <v>0.5076515324974501</v>
      </c>
      <c r="D58">
        <v>0.51187599822387275</v>
      </c>
      <c r="E58">
        <v>0.51336491264546613</v>
      </c>
      <c r="F58">
        <v>0.51525013657605234</v>
      </c>
      <c r="G58">
        <v>0.51863755459257144</v>
      </c>
      <c r="H58">
        <v>0.52359631895926639</v>
      </c>
      <c r="I58">
        <v>0.52431996928864466</v>
      </c>
      <c r="J58">
        <v>0.52342882374865585</v>
      </c>
      <c r="K58">
        <v>0.51522884015960602</v>
      </c>
    </row>
    <row r="59" spans="1:11" x14ac:dyDescent="0.25">
      <c r="A59">
        <v>302</v>
      </c>
      <c r="B59">
        <v>0.49854676909713591</v>
      </c>
      <c r="C59">
        <v>0.50172266095833673</v>
      </c>
      <c r="D59">
        <v>0.50585921767236919</v>
      </c>
      <c r="E59">
        <v>0.50768376513257862</v>
      </c>
      <c r="F59">
        <v>0.50966304837269705</v>
      </c>
      <c r="G59">
        <v>0.51275543734477103</v>
      </c>
      <c r="H59">
        <v>0.51752400246586228</v>
      </c>
      <c r="I59">
        <v>0.51845731249559435</v>
      </c>
      <c r="J59">
        <v>0.517548297489696</v>
      </c>
      <c r="K59">
        <v>0.50936899839830752</v>
      </c>
    </row>
    <row r="60" spans="1:11" x14ac:dyDescent="0.25">
      <c r="A60">
        <v>303</v>
      </c>
      <c r="B60">
        <v>0.49232164707522219</v>
      </c>
      <c r="C60">
        <v>0.49541204710590375</v>
      </c>
      <c r="D60">
        <v>0.49947131252250077</v>
      </c>
      <c r="E60">
        <v>0.50123141990379416</v>
      </c>
      <c r="F60">
        <v>0.5033319030022988</v>
      </c>
      <c r="G60">
        <v>0.50650393946714256</v>
      </c>
      <c r="H60">
        <v>0.51117235627610891</v>
      </c>
      <c r="I60">
        <v>0.51181516587108711</v>
      </c>
      <c r="J60">
        <v>0.51095786200667159</v>
      </c>
      <c r="K60">
        <v>0.50308209834953366</v>
      </c>
    </row>
    <row r="61" spans="1:11" x14ac:dyDescent="0.25">
      <c r="A61">
        <v>304</v>
      </c>
      <c r="B61">
        <v>0.48583208396851857</v>
      </c>
      <c r="C61">
        <v>0.48893273446021307</v>
      </c>
      <c r="D61">
        <v>0.49313859641818447</v>
      </c>
      <c r="E61">
        <v>0.49473662448079664</v>
      </c>
      <c r="F61">
        <v>0.49657849057733833</v>
      </c>
      <c r="G61">
        <v>0.49981603797897151</v>
      </c>
      <c r="H61">
        <v>0.50423122308196511</v>
      </c>
      <c r="I61">
        <v>0.50502794226382164</v>
      </c>
      <c r="J61">
        <v>0.50439039558107668</v>
      </c>
      <c r="K61">
        <v>0.49629775096589868</v>
      </c>
    </row>
    <row r="62" spans="1:11" x14ac:dyDescent="0.25">
      <c r="A62">
        <v>305</v>
      </c>
      <c r="B62">
        <v>0.47906830584098914</v>
      </c>
      <c r="C62">
        <v>0.48234556985188443</v>
      </c>
      <c r="D62">
        <v>0.48618899467504645</v>
      </c>
      <c r="E62">
        <v>0.4878086864080467</v>
      </c>
      <c r="F62">
        <v>0.48957066024430473</v>
      </c>
      <c r="G62">
        <v>0.49274382875890033</v>
      </c>
      <c r="H62">
        <v>0.49723483655424572</v>
      </c>
      <c r="I62">
        <v>0.49807219032621258</v>
      </c>
      <c r="J62">
        <v>0.49713107761327779</v>
      </c>
      <c r="K62">
        <v>0.48940417480235998</v>
      </c>
    </row>
    <row r="63" spans="1:11" x14ac:dyDescent="0.25">
      <c r="A63">
        <v>306</v>
      </c>
      <c r="B63">
        <v>0.47184651049261928</v>
      </c>
      <c r="C63">
        <v>0.47469591821973339</v>
      </c>
      <c r="D63">
        <v>0.47872908324673968</v>
      </c>
      <c r="E63">
        <v>0.48034608222907393</v>
      </c>
      <c r="F63">
        <v>0.48210120216425834</v>
      </c>
      <c r="G63">
        <v>0.48508882242669854</v>
      </c>
      <c r="H63">
        <v>0.48974851877695585</v>
      </c>
      <c r="I63">
        <v>0.49033955593590184</v>
      </c>
      <c r="J63">
        <v>0.48959366061328996</v>
      </c>
      <c r="K63">
        <v>0.48179855411491673</v>
      </c>
    </row>
    <row r="64" spans="1:11" x14ac:dyDescent="0.25">
      <c r="A64">
        <v>307</v>
      </c>
      <c r="B64">
        <v>0.46358175022578924</v>
      </c>
      <c r="C64">
        <v>0.46658567945856666</v>
      </c>
      <c r="D64">
        <v>0.47056771466693581</v>
      </c>
      <c r="E64">
        <v>0.47209163361513534</v>
      </c>
      <c r="F64">
        <v>0.47362846497373279</v>
      </c>
      <c r="G64">
        <v>0.47688235194164252</v>
      </c>
      <c r="H64">
        <v>0.48105629987088383</v>
      </c>
      <c r="I64">
        <v>0.48195601299255653</v>
      </c>
      <c r="J64">
        <v>0.48123071027711739</v>
      </c>
      <c r="K64">
        <v>0.47358776919174411</v>
      </c>
    </row>
    <row r="65" spans="1:11" x14ac:dyDescent="0.25">
      <c r="A65">
        <v>308</v>
      </c>
      <c r="B65">
        <v>0.45477495893048264</v>
      </c>
      <c r="C65">
        <v>0.45757724511234199</v>
      </c>
      <c r="D65">
        <v>0.46144401648522126</v>
      </c>
      <c r="E65">
        <v>0.46285205957647529</v>
      </c>
      <c r="F65">
        <v>0.46462364135902223</v>
      </c>
      <c r="G65">
        <v>0.46778166375431363</v>
      </c>
      <c r="H65">
        <v>0.47186742730771147</v>
      </c>
      <c r="I65">
        <v>0.47276475374078153</v>
      </c>
      <c r="J65">
        <v>0.47198786226761669</v>
      </c>
      <c r="K65">
        <v>0.4645575182981061</v>
      </c>
    </row>
    <row r="66" spans="1:11" x14ac:dyDescent="0.25">
      <c r="A66">
        <v>309</v>
      </c>
      <c r="B66">
        <v>0.44504667687899119</v>
      </c>
      <c r="C66">
        <v>0.44797808808886752</v>
      </c>
      <c r="D66">
        <v>0.45173696976096855</v>
      </c>
      <c r="E66">
        <v>0.45315862907189386</v>
      </c>
      <c r="F66">
        <v>0.4550030654326736</v>
      </c>
      <c r="G66">
        <v>0.45770348982713971</v>
      </c>
      <c r="H66">
        <v>0.46197112981197141</v>
      </c>
      <c r="I66">
        <v>0.46243206297551576</v>
      </c>
      <c r="J66">
        <v>0.4620756843500306</v>
      </c>
      <c r="K66">
        <v>0.45450596499416096</v>
      </c>
    </row>
    <row r="67" spans="1:11" x14ac:dyDescent="0.25">
      <c r="A67">
        <v>310</v>
      </c>
      <c r="B67">
        <v>0.43501272511642247</v>
      </c>
      <c r="C67">
        <v>0.43775809843644453</v>
      </c>
      <c r="D67">
        <v>0.44153099417809788</v>
      </c>
      <c r="E67">
        <v>0.44287499493764598</v>
      </c>
      <c r="F67">
        <v>0.44452705963846495</v>
      </c>
      <c r="G67">
        <v>0.44731019132496674</v>
      </c>
      <c r="H67">
        <v>0.45140905096706885</v>
      </c>
      <c r="I67">
        <v>0.4521915113118592</v>
      </c>
      <c r="J67">
        <v>0.4514464421822777</v>
      </c>
      <c r="K67">
        <v>0.44439101951749593</v>
      </c>
    </row>
    <row r="68" spans="1:11" x14ac:dyDescent="0.25">
      <c r="A68">
        <v>311</v>
      </c>
      <c r="B68">
        <v>0.42423166032394849</v>
      </c>
      <c r="C68">
        <v>0.42704606352445634</v>
      </c>
      <c r="D68">
        <v>0.43063610366194932</v>
      </c>
      <c r="E68">
        <v>0.43196814048521598</v>
      </c>
      <c r="F68">
        <v>0.43367678149254063</v>
      </c>
      <c r="G68">
        <v>0.43650492329647683</v>
      </c>
      <c r="H68">
        <v>0.44040483263832675</v>
      </c>
      <c r="I68">
        <v>0.44093191935605552</v>
      </c>
      <c r="J68">
        <v>0.44041260462291948</v>
      </c>
      <c r="K68">
        <v>0.43361534002101204</v>
      </c>
    </row>
    <row r="69" spans="1:11" x14ac:dyDescent="0.25">
      <c r="A69">
        <v>312</v>
      </c>
      <c r="B69">
        <v>0.41288094695072003</v>
      </c>
      <c r="C69">
        <v>0.41550126491332784</v>
      </c>
      <c r="D69">
        <v>0.41898255866374384</v>
      </c>
      <c r="E69">
        <v>0.42048591549803893</v>
      </c>
      <c r="F69">
        <v>0.42190173047121465</v>
      </c>
      <c r="G69">
        <v>0.42453878584997995</v>
      </c>
      <c r="H69">
        <v>0.42866184872809804</v>
      </c>
      <c r="I69">
        <v>0.42907951584541565</v>
      </c>
      <c r="J69">
        <v>0.42847033385710698</v>
      </c>
      <c r="K69">
        <v>0.42180623315253807</v>
      </c>
    </row>
    <row r="70" spans="1:11" x14ac:dyDescent="0.25">
      <c r="A70">
        <v>313</v>
      </c>
      <c r="B70">
        <v>0.40070101156304411</v>
      </c>
      <c r="C70">
        <v>0.40317702788506238</v>
      </c>
      <c r="D70">
        <v>0.40655459329044957</v>
      </c>
      <c r="E70">
        <v>0.40810825375035137</v>
      </c>
      <c r="F70">
        <v>0.40942379802764534</v>
      </c>
      <c r="G70">
        <v>0.41223578404628231</v>
      </c>
      <c r="H70">
        <v>0.41605525040094227</v>
      </c>
      <c r="I70">
        <v>0.41640192939499165</v>
      </c>
      <c r="J70">
        <v>0.4158694573812729</v>
      </c>
      <c r="K70">
        <v>0.40945023507523864</v>
      </c>
    </row>
    <row r="71" spans="1:11" x14ac:dyDescent="0.25">
      <c r="A71">
        <v>314</v>
      </c>
      <c r="B71">
        <v>0.3882160312419945</v>
      </c>
      <c r="C71">
        <v>0.39048798743389473</v>
      </c>
      <c r="D71">
        <v>0.39391992603282044</v>
      </c>
      <c r="E71">
        <v>0.39496804095895366</v>
      </c>
      <c r="F71">
        <v>0.39657766580657633</v>
      </c>
      <c r="G71">
        <v>0.39922090197575194</v>
      </c>
      <c r="H71">
        <v>0.40298198676082014</v>
      </c>
      <c r="I71">
        <v>0.40349518179275351</v>
      </c>
      <c r="J71">
        <v>0.40311508946628027</v>
      </c>
      <c r="K71">
        <v>0.3967894061334693</v>
      </c>
    </row>
    <row r="72" spans="1:11" x14ac:dyDescent="0.25">
      <c r="A72">
        <v>315</v>
      </c>
      <c r="B72">
        <v>0.37539773309943336</v>
      </c>
      <c r="C72">
        <v>0.37776631876243294</v>
      </c>
      <c r="D72">
        <v>0.38096121213929512</v>
      </c>
      <c r="E72">
        <v>0.38207297154725323</v>
      </c>
      <c r="F72">
        <v>0.38380355158841911</v>
      </c>
      <c r="G72">
        <v>0.38627607976802214</v>
      </c>
      <c r="H72">
        <v>0.38972380700097614</v>
      </c>
      <c r="I72">
        <v>0.39035217418325258</v>
      </c>
      <c r="J72">
        <v>0.38978582979535031</v>
      </c>
      <c r="K72">
        <v>0.38385651726608161</v>
      </c>
    </row>
    <row r="73" spans="1:11" x14ac:dyDescent="0.25">
      <c r="A73">
        <v>316</v>
      </c>
      <c r="B73">
        <v>0.36204989517665487</v>
      </c>
      <c r="C73">
        <v>0.36433399877780093</v>
      </c>
      <c r="D73">
        <v>0.36733566370573267</v>
      </c>
      <c r="E73">
        <v>0.3684669143697219</v>
      </c>
      <c r="F73">
        <v>0.37003985181140914</v>
      </c>
      <c r="G73">
        <v>0.37229482581963785</v>
      </c>
      <c r="H73">
        <v>0.37588061281356355</v>
      </c>
      <c r="I73">
        <v>0.37624711951630474</v>
      </c>
      <c r="J73">
        <v>0.37580586108175607</v>
      </c>
      <c r="K73">
        <v>0.3702731946168118</v>
      </c>
    </row>
    <row r="74" spans="1:11" x14ac:dyDescent="0.25">
      <c r="A74">
        <v>317</v>
      </c>
      <c r="B74">
        <v>0.34811630826092843</v>
      </c>
      <c r="C74">
        <v>0.35032122351373529</v>
      </c>
      <c r="D74">
        <v>0.35316050316359338</v>
      </c>
      <c r="E74">
        <v>0.35426666310398669</v>
      </c>
      <c r="F74">
        <v>0.35562550412611754</v>
      </c>
      <c r="G74">
        <v>0.35808441598337831</v>
      </c>
      <c r="H74">
        <v>0.36155249115866217</v>
      </c>
      <c r="I74">
        <v>0.36188429939686045</v>
      </c>
      <c r="J74">
        <v>0.36152577885028664</v>
      </c>
      <c r="K74">
        <v>0.35585447130152509</v>
      </c>
    </row>
    <row r="75" spans="1:11" x14ac:dyDescent="0.25">
      <c r="A75">
        <v>318</v>
      </c>
      <c r="B75">
        <v>0.33407547611428989</v>
      </c>
      <c r="C75">
        <v>0.33617268524195393</v>
      </c>
      <c r="D75">
        <v>0.33909751781153891</v>
      </c>
      <c r="E75">
        <v>0.34019624232267121</v>
      </c>
      <c r="F75">
        <v>0.34161894199820164</v>
      </c>
      <c r="G75">
        <v>0.34386170730263499</v>
      </c>
      <c r="H75">
        <v>0.34719533355113219</v>
      </c>
      <c r="I75">
        <v>0.3476479744964458</v>
      </c>
      <c r="J75">
        <v>0.34712250946616768</v>
      </c>
      <c r="K75">
        <v>0.34185072430803209</v>
      </c>
    </row>
    <row r="76" spans="1:11" x14ac:dyDescent="0.25">
      <c r="A76">
        <v>319</v>
      </c>
      <c r="B76">
        <v>0.31988054427764784</v>
      </c>
      <c r="C76">
        <v>0.32201603190275868</v>
      </c>
      <c r="D76">
        <v>0.32473649828016221</v>
      </c>
      <c r="E76">
        <v>0.32558058367211662</v>
      </c>
      <c r="F76">
        <v>0.32718017223030099</v>
      </c>
      <c r="G76">
        <v>0.32914990871600891</v>
      </c>
      <c r="H76">
        <v>0.3325241082600669</v>
      </c>
      <c r="I76">
        <v>0.33260305194356315</v>
      </c>
      <c r="J76">
        <v>0.33248989933055184</v>
      </c>
      <c r="K76">
        <v>0.3275198136449704</v>
      </c>
    </row>
    <row r="77" spans="1:11" x14ac:dyDescent="0.25">
      <c r="A77">
        <v>320</v>
      </c>
      <c r="B77">
        <v>0.30561027635014715</v>
      </c>
      <c r="C77">
        <v>0.30757762614725243</v>
      </c>
      <c r="D77">
        <v>0.31025127704146455</v>
      </c>
      <c r="E77">
        <v>0.31125490208380141</v>
      </c>
      <c r="F77">
        <v>0.31241999442336388</v>
      </c>
      <c r="G77">
        <v>0.3142685309480146</v>
      </c>
      <c r="H77">
        <v>0.31764701433424997</v>
      </c>
      <c r="I77">
        <v>0.31782766682544328</v>
      </c>
      <c r="J77">
        <v>0.31773981900493148</v>
      </c>
      <c r="K77">
        <v>0.31282291316858724</v>
      </c>
    </row>
    <row r="78" spans="1:11" x14ac:dyDescent="0.25">
      <c r="A78">
        <v>321</v>
      </c>
      <c r="B78">
        <v>0.29140561531234666</v>
      </c>
      <c r="C78">
        <v>0.29311465406688147</v>
      </c>
      <c r="D78">
        <v>0.29579561800659759</v>
      </c>
      <c r="E78">
        <v>0.29653888187309296</v>
      </c>
      <c r="F78">
        <v>0.29761643245420694</v>
      </c>
      <c r="G78">
        <v>0.29954929795834401</v>
      </c>
      <c r="H78">
        <v>0.30246911238320978</v>
      </c>
      <c r="I78">
        <v>0.30272925928480571</v>
      </c>
      <c r="J78">
        <v>0.30258847638257069</v>
      </c>
      <c r="K78">
        <v>0.29817757512175452</v>
      </c>
    </row>
    <row r="79" spans="1:11" x14ac:dyDescent="0.25">
      <c r="A79">
        <v>322</v>
      </c>
      <c r="B79">
        <v>0.27665333714170232</v>
      </c>
      <c r="C79">
        <v>0.27825828039993744</v>
      </c>
      <c r="D79">
        <v>0.28083909602752877</v>
      </c>
      <c r="E79">
        <v>0.28174293990901172</v>
      </c>
      <c r="F79">
        <v>0.28280460996560874</v>
      </c>
      <c r="G79">
        <v>0.28454547096105598</v>
      </c>
      <c r="H79">
        <v>0.28754970615322578</v>
      </c>
      <c r="I79">
        <v>0.28768167680893397</v>
      </c>
      <c r="J79">
        <v>0.28773458129471796</v>
      </c>
      <c r="K79">
        <v>0.28327377405283433</v>
      </c>
    </row>
    <row r="80" spans="1:11" x14ac:dyDescent="0.25">
      <c r="A80">
        <v>323</v>
      </c>
      <c r="B80">
        <v>0.26242360934468834</v>
      </c>
      <c r="C80">
        <v>0.26403002131067799</v>
      </c>
      <c r="D80">
        <v>0.26635974705071419</v>
      </c>
      <c r="E80">
        <v>0.26711797356354927</v>
      </c>
      <c r="F80">
        <v>0.26826828693507832</v>
      </c>
      <c r="G80">
        <v>0.26988491876614168</v>
      </c>
      <c r="H80">
        <v>0.27270152507961676</v>
      </c>
      <c r="I80">
        <v>0.27274375076123841</v>
      </c>
      <c r="J80">
        <v>0.27282192944358274</v>
      </c>
      <c r="K80">
        <v>0.26889867355201552</v>
      </c>
    </row>
    <row r="81" spans="1:11" x14ac:dyDescent="0.25">
      <c r="A81">
        <v>324</v>
      </c>
      <c r="B81">
        <v>0.24879954794305534</v>
      </c>
      <c r="C81">
        <v>0.25042259013674423</v>
      </c>
      <c r="D81">
        <v>0.25260605589073765</v>
      </c>
      <c r="E81">
        <v>0.25330674222231014</v>
      </c>
      <c r="F81">
        <v>0.25437009515823633</v>
      </c>
      <c r="G81">
        <v>0.25589912393630182</v>
      </c>
      <c r="H81">
        <v>0.25849698283677225</v>
      </c>
      <c r="I81">
        <v>0.25862776004550814</v>
      </c>
      <c r="J81">
        <v>0.25870162439240679</v>
      </c>
      <c r="K81">
        <v>0.25489577436008909</v>
      </c>
    </row>
    <row r="82" spans="1:11" x14ac:dyDescent="0.25">
      <c r="A82">
        <v>325</v>
      </c>
      <c r="B82">
        <v>0.23389030974685804</v>
      </c>
      <c r="C82">
        <v>0.23521530899074475</v>
      </c>
      <c r="D82">
        <v>0.23749572547319955</v>
      </c>
      <c r="E82">
        <v>0.23784950334117833</v>
      </c>
      <c r="F82">
        <v>0.23895121126439942</v>
      </c>
      <c r="G82">
        <v>0.24050687596366332</v>
      </c>
      <c r="H82">
        <v>0.24304687342550904</v>
      </c>
      <c r="I82">
        <v>0.24325085716844994</v>
      </c>
      <c r="J82">
        <v>0.24320433234668126</v>
      </c>
      <c r="K82">
        <v>0.23960148688457783</v>
      </c>
    </row>
    <row r="83" spans="1:11" x14ac:dyDescent="0.25">
      <c r="A83">
        <v>326</v>
      </c>
      <c r="B83">
        <v>0.22003407202320946</v>
      </c>
      <c r="C83">
        <v>0.22118270251540931</v>
      </c>
      <c r="D83">
        <v>0.22331086179704648</v>
      </c>
      <c r="E83">
        <v>0.22383444507439038</v>
      </c>
      <c r="F83">
        <v>0.22481894611463796</v>
      </c>
      <c r="G83">
        <v>0.22631362828146187</v>
      </c>
      <c r="H83">
        <v>0.22881748916694941</v>
      </c>
      <c r="I83">
        <v>0.22860504492811201</v>
      </c>
      <c r="J83">
        <v>0.22890431181815479</v>
      </c>
      <c r="K83">
        <v>0.22573831866733662</v>
      </c>
    </row>
    <row r="84" spans="1:11" x14ac:dyDescent="0.25">
      <c r="A84">
        <v>327</v>
      </c>
      <c r="B84">
        <v>0.20598598835529117</v>
      </c>
      <c r="C84">
        <v>0.20718678892806236</v>
      </c>
      <c r="D84">
        <v>0.20912259184770837</v>
      </c>
      <c r="E84">
        <v>0.20969393908236014</v>
      </c>
      <c r="F84">
        <v>0.21065282937071575</v>
      </c>
      <c r="G84">
        <v>0.21175155398451906</v>
      </c>
      <c r="H84">
        <v>0.21439399455660355</v>
      </c>
      <c r="I84">
        <v>0.21412528007332379</v>
      </c>
      <c r="J84">
        <v>0.21461964196993252</v>
      </c>
      <c r="K84">
        <v>0.2113381094148295</v>
      </c>
    </row>
    <row r="85" spans="1:11" x14ac:dyDescent="0.25">
      <c r="A85">
        <v>328</v>
      </c>
      <c r="B85">
        <v>0.19229100274614899</v>
      </c>
      <c r="C85">
        <v>0.19371616549745921</v>
      </c>
      <c r="D85">
        <v>0.19554669497714483</v>
      </c>
      <c r="E85">
        <v>0.19598316473651872</v>
      </c>
      <c r="F85">
        <v>0.1968310443329517</v>
      </c>
      <c r="G85">
        <v>0.19791961027355973</v>
      </c>
      <c r="H85">
        <v>0.20028057693166279</v>
      </c>
      <c r="I85">
        <v>0.20019880291844491</v>
      </c>
      <c r="J85">
        <v>0.20051522016715406</v>
      </c>
      <c r="K85">
        <v>0.19755702015905413</v>
      </c>
    </row>
    <row r="86" spans="1:11" x14ac:dyDescent="0.25">
      <c r="A86">
        <v>329</v>
      </c>
      <c r="B86">
        <v>0.17902574327225088</v>
      </c>
      <c r="C86">
        <v>0.1803098172646046</v>
      </c>
      <c r="D86">
        <v>0.18212365522204152</v>
      </c>
      <c r="E86">
        <v>0.18273318916632236</v>
      </c>
      <c r="F86">
        <v>0.18340219093870899</v>
      </c>
      <c r="G86">
        <v>0.18436756807953825</v>
      </c>
      <c r="H86">
        <v>0.18672096162665375</v>
      </c>
      <c r="I86">
        <v>0.18644802459574603</v>
      </c>
      <c r="J86">
        <v>0.1870640605877992</v>
      </c>
      <c r="K86">
        <v>0.18428486078750261</v>
      </c>
    </row>
    <row r="87" spans="1:11" x14ac:dyDescent="0.25">
      <c r="A87">
        <v>330</v>
      </c>
      <c r="B87">
        <v>0.16628183574959784</v>
      </c>
      <c r="C87">
        <v>0.16746103394653036</v>
      </c>
      <c r="D87">
        <v>0.16897952170483102</v>
      </c>
      <c r="E87">
        <v>0.16930446064131519</v>
      </c>
      <c r="F87">
        <v>0.17026969999774694</v>
      </c>
      <c r="G87">
        <v>0.17115059517939368</v>
      </c>
      <c r="H87">
        <v>0.17326784618732419</v>
      </c>
      <c r="I87">
        <v>0.17300915259284222</v>
      </c>
      <c r="J87">
        <v>0.17366430867601321</v>
      </c>
      <c r="K87">
        <v>0.17099598178324174</v>
      </c>
    </row>
    <row r="88" spans="1:11" x14ac:dyDescent="0.25">
      <c r="A88">
        <v>331</v>
      </c>
      <c r="B88">
        <v>0.15378866617624876</v>
      </c>
      <c r="C88">
        <v>0.1546866657199821</v>
      </c>
      <c r="D88">
        <v>0.15641531801163397</v>
      </c>
      <c r="E88">
        <v>0.1565176847346956</v>
      </c>
      <c r="F88">
        <v>0.15712068593259396</v>
      </c>
      <c r="G88">
        <v>0.15803312788902904</v>
      </c>
      <c r="H88">
        <v>0.16042645231965222</v>
      </c>
      <c r="I88">
        <v>0.15993048403356244</v>
      </c>
      <c r="J88">
        <v>0.16039830179679049</v>
      </c>
      <c r="K88">
        <v>0.15825242613161097</v>
      </c>
    </row>
    <row r="89" spans="1:11" x14ac:dyDescent="0.25">
      <c r="A89">
        <v>332</v>
      </c>
      <c r="B89">
        <v>0.14159342964446994</v>
      </c>
      <c r="C89">
        <v>0.14242400590254034</v>
      </c>
      <c r="D89">
        <v>0.14394319736744357</v>
      </c>
      <c r="E89">
        <v>0.14420504244633822</v>
      </c>
      <c r="F89">
        <v>0.14491535202216924</v>
      </c>
      <c r="G89">
        <v>0.14578767962213218</v>
      </c>
      <c r="H89">
        <v>0.14764391164152749</v>
      </c>
      <c r="I89">
        <v>0.14723891216709387</v>
      </c>
      <c r="J89">
        <v>0.14789189573323691</v>
      </c>
      <c r="K89">
        <v>0.14584480665554414</v>
      </c>
    </row>
    <row r="90" spans="1:11" x14ac:dyDescent="0.25">
      <c r="A90">
        <v>333</v>
      </c>
      <c r="B90">
        <v>0.12969557871257867</v>
      </c>
      <c r="C90">
        <v>0.13049801974575695</v>
      </c>
      <c r="D90">
        <v>0.13200260052029261</v>
      </c>
      <c r="E90">
        <v>0.13210922038692144</v>
      </c>
      <c r="F90">
        <v>0.13293549750484487</v>
      </c>
      <c r="G90">
        <v>0.13358326405266369</v>
      </c>
      <c r="H90">
        <v>0.13552038270036798</v>
      </c>
      <c r="I90">
        <v>0.13511957528029403</v>
      </c>
      <c r="J90">
        <v>0.13582659538197298</v>
      </c>
      <c r="K90">
        <v>0.1338703222389111</v>
      </c>
    </row>
    <row r="91" spans="1:11" x14ac:dyDescent="0.25">
      <c r="A91">
        <v>334</v>
      </c>
      <c r="B91">
        <v>0.11893311758635727</v>
      </c>
      <c r="C91">
        <v>0.11961232392584802</v>
      </c>
      <c r="D91">
        <v>0.12095426695447578</v>
      </c>
      <c r="E91">
        <v>0.12098166767148423</v>
      </c>
      <c r="F91">
        <v>0.12163249401856896</v>
      </c>
      <c r="G91">
        <v>0.122435768945098</v>
      </c>
      <c r="H91">
        <v>0.12433316328321996</v>
      </c>
      <c r="I91">
        <v>0.12392612147850657</v>
      </c>
      <c r="J91">
        <v>0.12451887981304127</v>
      </c>
      <c r="K91">
        <v>0.12283089270743884</v>
      </c>
    </row>
    <row r="92" spans="1:11" x14ac:dyDescent="0.25">
      <c r="A92">
        <v>335</v>
      </c>
      <c r="B92">
        <v>0.10841430357043533</v>
      </c>
      <c r="C92">
        <v>0.10918332367354044</v>
      </c>
      <c r="D92">
        <v>0.11043131447842329</v>
      </c>
      <c r="E92">
        <v>0.11036903921621491</v>
      </c>
      <c r="F92">
        <v>0.11109034885357033</v>
      </c>
      <c r="G92">
        <v>0.11171157126800849</v>
      </c>
      <c r="H92">
        <v>0.11350867201462972</v>
      </c>
      <c r="I92">
        <v>0.11296522283500547</v>
      </c>
      <c r="J92">
        <v>0.11376068748068233</v>
      </c>
      <c r="K92">
        <v>0.1123379878051519</v>
      </c>
    </row>
    <row r="93" spans="1:11" x14ac:dyDescent="0.25">
      <c r="A93">
        <v>336</v>
      </c>
      <c r="B93">
        <v>9.8357793431084528E-2</v>
      </c>
      <c r="C93">
        <v>9.9070351900853587E-2</v>
      </c>
      <c r="D93">
        <v>0.10033485821919777</v>
      </c>
      <c r="E93">
        <v>0.10029649557265093</v>
      </c>
      <c r="F93">
        <v>0.10096242987625263</v>
      </c>
      <c r="G93">
        <v>0.10150717948596551</v>
      </c>
      <c r="H93">
        <v>0.10310685213164729</v>
      </c>
      <c r="I93">
        <v>0.10255527911412914</v>
      </c>
      <c r="J93">
        <v>0.10355126985359991</v>
      </c>
      <c r="K93">
        <v>0.10216127980389082</v>
      </c>
    </row>
    <row r="94" spans="1:11" x14ac:dyDescent="0.25">
      <c r="A94">
        <v>337</v>
      </c>
      <c r="B94">
        <v>8.9204844387763618E-2</v>
      </c>
      <c r="C94">
        <v>8.9752202506638609E-2</v>
      </c>
      <c r="D94">
        <v>9.0942668530899343E-2</v>
      </c>
      <c r="E94">
        <v>9.0991817087930082E-2</v>
      </c>
      <c r="F94">
        <v>9.1521933050053877E-2</v>
      </c>
      <c r="G94">
        <v>9.1999343389731619E-2</v>
      </c>
      <c r="H94">
        <v>9.351581925968537E-2</v>
      </c>
      <c r="I94">
        <v>9.3093072826304371E-2</v>
      </c>
      <c r="J94">
        <v>9.3983040361029876E-2</v>
      </c>
      <c r="K94">
        <v>9.2640194680324889E-2</v>
      </c>
    </row>
    <row r="95" spans="1:11" x14ac:dyDescent="0.25">
      <c r="A95">
        <v>338</v>
      </c>
      <c r="B95">
        <v>8.0614379439528691E-2</v>
      </c>
      <c r="C95">
        <v>8.1054926456887513E-2</v>
      </c>
      <c r="D95">
        <v>8.2245277746376091E-2</v>
      </c>
      <c r="E95">
        <v>8.222348408431461E-2</v>
      </c>
      <c r="F95">
        <v>8.2813029639887195E-2</v>
      </c>
      <c r="G95">
        <v>8.3242461809614005E-2</v>
      </c>
      <c r="H95">
        <v>8.477481821435183E-2</v>
      </c>
      <c r="I95">
        <v>8.4177776068441013E-2</v>
      </c>
      <c r="J95">
        <v>8.5055580783012966E-2</v>
      </c>
      <c r="K95">
        <v>8.4036297067519902E-2</v>
      </c>
    </row>
    <row r="96" spans="1:11" x14ac:dyDescent="0.25">
      <c r="A96">
        <v>339</v>
      </c>
      <c r="B96">
        <v>7.2637730150348592E-2</v>
      </c>
      <c r="C96">
        <v>7.3003211827522646E-2</v>
      </c>
      <c r="D96">
        <v>7.4100773692963876E-2</v>
      </c>
      <c r="E96">
        <v>7.4036195932321233E-2</v>
      </c>
      <c r="F96">
        <v>7.4615598143469436E-2</v>
      </c>
      <c r="G96">
        <v>7.5053704939599064E-2</v>
      </c>
      <c r="H96">
        <v>7.6259837306534989E-2</v>
      </c>
      <c r="I96">
        <v>7.5747659620382671E-2</v>
      </c>
      <c r="J96">
        <v>7.683500165155141E-2</v>
      </c>
      <c r="K96">
        <v>7.5985003163120873E-2</v>
      </c>
    </row>
    <row r="97" spans="1:11" x14ac:dyDescent="0.25">
      <c r="A97">
        <v>340</v>
      </c>
      <c r="B97">
        <v>6.6544789759345677E-2</v>
      </c>
      <c r="C97">
        <v>6.6787572161501774E-2</v>
      </c>
      <c r="D97">
        <v>6.7942046909314491E-2</v>
      </c>
      <c r="E97">
        <v>6.7678304666577954E-2</v>
      </c>
      <c r="F97">
        <v>6.8160258862581174E-2</v>
      </c>
      <c r="G97">
        <v>6.8559100360086722E-2</v>
      </c>
      <c r="H97">
        <v>6.9854044360688872E-2</v>
      </c>
      <c r="I97">
        <v>6.9380122225028942E-2</v>
      </c>
      <c r="J97">
        <v>7.048873774622369E-2</v>
      </c>
      <c r="K97">
        <v>6.9513071940525736E-2</v>
      </c>
    </row>
    <row r="98" spans="1:11" x14ac:dyDescent="0.25">
      <c r="A98">
        <v>341</v>
      </c>
      <c r="B98">
        <v>5.9707635940466249E-2</v>
      </c>
      <c r="C98">
        <v>6.0053894219816904E-2</v>
      </c>
      <c r="D98">
        <v>6.1231975572563296E-2</v>
      </c>
      <c r="E98">
        <v>6.0774278196538092E-2</v>
      </c>
      <c r="F98">
        <v>6.1401708301172052E-2</v>
      </c>
      <c r="G98">
        <v>6.1734560692533018E-2</v>
      </c>
      <c r="H98">
        <v>6.302830371011614E-2</v>
      </c>
      <c r="I98">
        <v>6.2359806832329563E-2</v>
      </c>
      <c r="J98">
        <v>6.3391934189226853E-2</v>
      </c>
      <c r="K98">
        <v>6.2677853458542571E-2</v>
      </c>
    </row>
    <row r="99" spans="1:11" x14ac:dyDescent="0.25">
      <c r="A99">
        <v>342</v>
      </c>
      <c r="B99">
        <v>5.3822609391354824E-2</v>
      </c>
      <c r="C99">
        <v>5.4068241261095197E-2</v>
      </c>
      <c r="D99">
        <v>5.5140020216017209E-2</v>
      </c>
      <c r="E99">
        <v>5.4638655206662091E-2</v>
      </c>
      <c r="F99">
        <v>5.5259935044955334E-2</v>
      </c>
      <c r="G99">
        <v>5.573328728504498E-2</v>
      </c>
      <c r="H99">
        <v>5.6761739022395945E-2</v>
      </c>
      <c r="I99">
        <v>5.619884461412171E-2</v>
      </c>
      <c r="J99">
        <v>5.7343202794090421E-2</v>
      </c>
      <c r="K99">
        <v>5.6761165297199719E-2</v>
      </c>
    </row>
    <row r="100" spans="1:11" x14ac:dyDescent="0.25">
      <c r="A100">
        <v>343</v>
      </c>
      <c r="B100">
        <v>4.8344397613116187E-2</v>
      </c>
      <c r="C100">
        <v>4.8588396296260931E-2</v>
      </c>
      <c r="D100">
        <v>4.9545710750006397E-2</v>
      </c>
      <c r="E100">
        <v>4.9301964503894569E-2</v>
      </c>
      <c r="F100">
        <v>4.9800189353441354E-2</v>
      </c>
      <c r="G100">
        <v>4.9990273792403311E-2</v>
      </c>
      <c r="H100">
        <v>5.1078392251999283E-2</v>
      </c>
      <c r="I100">
        <v>5.0598683212711965E-2</v>
      </c>
      <c r="J100">
        <v>5.1626687438249622E-2</v>
      </c>
      <c r="K100">
        <v>5.106090913682592E-2</v>
      </c>
    </row>
    <row r="101" spans="1:11" x14ac:dyDescent="0.25">
      <c r="A101">
        <v>344</v>
      </c>
      <c r="B101">
        <v>4.3544927325253086E-2</v>
      </c>
      <c r="C101">
        <v>4.3700167927892379E-2</v>
      </c>
      <c r="D101">
        <v>4.4607737152456445E-2</v>
      </c>
      <c r="E101">
        <v>4.4441683873019971E-2</v>
      </c>
      <c r="F101">
        <v>4.4730658268568091E-2</v>
      </c>
      <c r="G101">
        <v>4.498817375511581E-2</v>
      </c>
      <c r="H101">
        <v>4.6067636726171632E-2</v>
      </c>
      <c r="I101">
        <v>4.5328729279939063E-2</v>
      </c>
      <c r="J101">
        <v>4.6508853075903252E-2</v>
      </c>
      <c r="K101">
        <v>4.6311444164161934E-2</v>
      </c>
    </row>
    <row r="102" spans="1:11" x14ac:dyDescent="0.25">
      <c r="A102">
        <v>345</v>
      </c>
      <c r="B102">
        <v>3.9040704988100632E-2</v>
      </c>
      <c r="C102">
        <v>3.934012870799973E-2</v>
      </c>
      <c r="D102">
        <v>4.0383214082672696E-2</v>
      </c>
      <c r="E102">
        <v>3.9931292141931231E-2</v>
      </c>
      <c r="F102">
        <v>4.0318165873529418E-2</v>
      </c>
      <c r="G102">
        <v>4.0395158911892715E-2</v>
      </c>
      <c r="H102">
        <v>4.1477260977782794E-2</v>
      </c>
      <c r="I102">
        <v>4.0933995384061089E-2</v>
      </c>
      <c r="J102">
        <v>4.2064404557050232E-2</v>
      </c>
      <c r="K102">
        <v>4.1799159160459849E-2</v>
      </c>
    </row>
    <row r="103" spans="1:11" x14ac:dyDescent="0.25">
      <c r="A103">
        <v>346</v>
      </c>
      <c r="B103">
        <v>3.509972702360431E-2</v>
      </c>
      <c r="C103">
        <v>3.5323676156963579E-2</v>
      </c>
      <c r="D103">
        <v>3.6353818443162711E-2</v>
      </c>
      <c r="E103">
        <v>3.5911179269318382E-2</v>
      </c>
      <c r="F103">
        <v>3.6319674535152086E-2</v>
      </c>
      <c r="G103">
        <v>3.6601618969503778E-2</v>
      </c>
      <c r="H103">
        <v>3.7494864356031304E-2</v>
      </c>
      <c r="I103">
        <v>3.6826153286135858E-2</v>
      </c>
      <c r="J103">
        <v>3.8019266074749848E-2</v>
      </c>
      <c r="K103">
        <v>3.7688414052056668E-2</v>
      </c>
    </row>
    <row r="104" spans="1:11" x14ac:dyDescent="0.25">
      <c r="A104">
        <v>347</v>
      </c>
      <c r="B104">
        <v>3.1733483029076123E-2</v>
      </c>
      <c r="C104">
        <v>3.164363105133898E-2</v>
      </c>
      <c r="D104">
        <v>3.2585110864209225E-2</v>
      </c>
      <c r="E104">
        <v>3.2047647492618743E-2</v>
      </c>
      <c r="F104">
        <v>3.2603817919623142E-2</v>
      </c>
      <c r="G104">
        <v>3.276880407840832E-2</v>
      </c>
      <c r="H104">
        <v>3.3757741899461145E-2</v>
      </c>
      <c r="I104">
        <v>3.3194097829072955E-2</v>
      </c>
      <c r="J104">
        <v>3.4379331547306942E-2</v>
      </c>
      <c r="K104">
        <v>3.4170563010152588E-2</v>
      </c>
    </row>
    <row r="105" spans="1:11" x14ac:dyDescent="0.25">
      <c r="A105">
        <v>348</v>
      </c>
      <c r="B105">
        <v>2.8460209646577032E-2</v>
      </c>
      <c r="C105">
        <v>2.8747191322442179E-2</v>
      </c>
      <c r="D105">
        <v>2.9699657849615004E-2</v>
      </c>
      <c r="E105">
        <v>2.911161926725513E-2</v>
      </c>
      <c r="F105">
        <v>2.9374072568780867E-2</v>
      </c>
      <c r="G105">
        <v>2.9512579697826564E-2</v>
      </c>
      <c r="H105">
        <v>3.0484669320780738E-2</v>
      </c>
      <c r="I105">
        <v>2.9834160432233362E-2</v>
      </c>
      <c r="J105">
        <v>3.1123376811407154E-2</v>
      </c>
      <c r="K105">
        <v>3.0910580770603942E-2</v>
      </c>
    </row>
    <row r="106" spans="1:11" x14ac:dyDescent="0.25">
      <c r="A106">
        <v>349</v>
      </c>
      <c r="B106">
        <v>2.5691365986016665E-2</v>
      </c>
      <c r="C106">
        <v>2.5899168769535852E-2</v>
      </c>
      <c r="D106">
        <v>2.6629606212543143E-2</v>
      </c>
      <c r="E106">
        <v>2.6238104485786572E-2</v>
      </c>
      <c r="F106">
        <v>2.6481221554129075E-2</v>
      </c>
      <c r="G106">
        <v>2.6666404523624735E-2</v>
      </c>
      <c r="H106">
        <v>2.7535247749195756E-2</v>
      </c>
      <c r="I106">
        <v>2.7072251125692847E-2</v>
      </c>
      <c r="J106">
        <v>2.8270531198829153E-2</v>
      </c>
      <c r="K106">
        <v>2.8180080639261935E-2</v>
      </c>
    </row>
    <row r="107" spans="1:11" x14ac:dyDescent="0.25">
      <c r="A107">
        <v>350</v>
      </c>
      <c r="B107">
        <v>2.3213651948205495E-2</v>
      </c>
      <c r="C107">
        <v>2.3411039822671811E-2</v>
      </c>
      <c r="D107">
        <v>2.4357329317190635E-2</v>
      </c>
      <c r="E107">
        <v>2.3920934107184169E-2</v>
      </c>
      <c r="F107">
        <v>2.428069581191469E-2</v>
      </c>
      <c r="G107">
        <v>2.4325570167569019E-2</v>
      </c>
      <c r="H107">
        <v>2.5250557496069113E-2</v>
      </c>
      <c r="I107">
        <v>2.4770563503863106E-2</v>
      </c>
      <c r="J107">
        <v>2.6007537070373791E-2</v>
      </c>
      <c r="K107">
        <v>2.5887985593881876E-2</v>
      </c>
    </row>
    <row r="108" spans="1:11" x14ac:dyDescent="0.25">
      <c r="A108">
        <v>351</v>
      </c>
      <c r="B108">
        <v>2.1246556530872585E-2</v>
      </c>
      <c r="C108">
        <v>2.1351223842689015E-2</v>
      </c>
      <c r="D108">
        <v>2.22229853767076E-2</v>
      </c>
      <c r="E108">
        <v>2.1573164958395692E-2</v>
      </c>
      <c r="F108">
        <v>2.2161555414591017E-2</v>
      </c>
      <c r="G108">
        <v>2.2105313784538852E-2</v>
      </c>
      <c r="H108">
        <v>2.3056992414940771E-2</v>
      </c>
      <c r="I108">
        <v>2.2434066001761708E-2</v>
      </c>
      <c r="J108">
        <v>2.3464256101816211E-2</v>
      </c>
      <c r="K108">
        <v>2.357366040425779E-2</v>
      </c>
    </row>
    <row r="109" spans="1:11" x14ac:dyDescent="0.25">
      <c r="A109">
        <v>352</v>
      </c>
      <c r="B109">
        <v>1.9366591827618521E-2</v>
      </c>
      <c r="C109">
        <v>1.9379865762919904E-2</v>
      </c>
      <c r="D109">
        <v>2.0135099325536233E-2</v>
      </c>
      <c r="E109">
        <v>1.9688266269789558E-2</v>
      </c>
      <c r="F109">
        <v>2.0021879791608136E-2</v>
      </c>
      <c r="G109">
        <v>2.0147003989885681E-2</v>
      </c>
      <c r="H109">
        <v>2.0987488301394058E-2</v>
      </c>
      <c r="I109">
        <v>2.0360287686838587E-2</v>
      </c>
      <c r="J109">
        <v>2.1381810809475085E-2</v>
      </c>
      <c r="K109">
        <v>2.1545431526934274E-2</v>
      </c>
    </row>
    <row r="110" spans="1:11" x14ac:dyDescent="0.25">
      <c r="A110">
        <v>353</v>
      </c>
      <c r="B110">
        <v>1.7354177442717514E-2</v>
      </c>
      <c r="C110">
        <v>1.745440416463696E-2</v>
      </c>
      <c r="D110">
        <v>1.8225946625720912E-2</v>
      </c>
      <c r="E110">
        <v>1.8022421883471175E-2</v>
      </c>
      <c r="F110">
        <v>1.823707486164312E-2</v>
      </c>
      <c r="G110">
        <v>1.8260362098360027E-2</v>
      </c>
      <c r="H110">
        <v>1.9052678914709541E-2</v>
      </c>
      <c r="I110">
        <v>1.8534530728760195E-2</v>
      </c>
      <c r="J110">
        <v>1.9595927290515094E-2</v>
      </c>
      <c r="K110">
        <v>1.9662884070241349E-2</v>
      </c>
    </row>
    <row r="111" spans="1:11" x14ac:dyDescent="0.25">
      <c r="A111">
        <v>354</v>
      </c>
      <c r="B111">
        <v>1.5801154034460273E-2</v>
      </c>
      <c r="C111">
        <v>1.5954138001772908E-2</v>
      </c>
      <c r="D111">
        <v>1.6689232126198383E-2</v>
      </c>
      <c r="E111">
        <v>1.6114490426094325E-2</v>
      </c>
      <c r="F111">
        <v>1.6581080439990074E-2</v>
      </c>
      <c r="G111">
        <v>1.672733469699458E-2</v>
      </c>
      <c r="H111">
        <v>1.743395899194412E-2</v>
      </c>
      <c r="I111">
        <v>1.6778741788764307E-2</v>
      </c>
      <c r="J111">
        <v>1.8060851706626475E-2</v>
      </c>
      <c r="K111">
        <v>1.8142732826165887E-2</v>
      </c>
    </row>
    <row r="112" spans="1:11" x14ac:dyDescent="0.25">
      <c r="A112">
        <v>355</v>
      </c>
      <c r="B112">
        <v>1.4388892742337232E-2</v>
      </c>
      <c r="C112">
        <v>1.4433700166807697E-2</v>
      </c>
      <c r="D112">
        <v>1.5239111151914923E-2</v>
      </c>
      <c r="E112">
        <v>1.4737709807315178E-2</v>
      </c>
      <c r="F112">
        <v>1.496464036094702E-2</v>
      </c>
      <c r="G112">
        <v>1.4803722825520994E-2</v>
      </c>
      <c r="H112">
        <v>1.581813853200615E-2</v>
      </c>
      <c r="I112">
        <v>1.5224477504325835E-2</v>
      </c>
      <c r="J112">
        <v>1.6574892445858289E-2</v>
      </c>
      <c r="K112">
        <v>1.6541448476426808E-2</v>
      </c>
    </row>
    <row r="113" spans="1:11" x14ac:dyDescent="0.25">
      <c r="A113">
        <v>356</v>
      </c>
      <c r="B113">
        <v>1.2880467040820485E-2</v>
      </c>
      <c r="C113">
        <v>1.3038948194910362E-2</v>
      </c>
      <c r="D113">
        <v>1.394968913006172E-2</v>
      </c>
      <c r="E113">
        <v>1.326643142619633E-2</v>
      </c>
      <c r="F113">
        <v>1.3739764548957496E-2</v>
      </c>
      <c r="G113">
        <v>1.371021134602092E-2</v>
      </c>
      <c r="H113">
        <v>1.443772378643555E-2</v>
      </c>
      <c r="I113">
        <v>1.3928062811360536E-2</v>
      </c>
      <c r="J113">
        <v>1.529526188432693E-2</v>
      </c>
      <c r="K113">
        <v>1.5327208449477032E-2</v>
      </c>
    </row>
    <row r="114" spans="1:11" x14ac:dyDescent="0.25">
      <c r="A114">
        <v>357</v>
      </c>
      <c r="B114">
        <v>1.1885610277557454E-2</v>
      </c>
      <c r="C114">
        <v>1.2247486130888201E-2</v>
      </c>
      <c r="D114">
        <v>1.28347597634316E-2</v>
      </c>
      <c r="E114">
        <v>1.2403526108909164E-2</v>
      </c>
      <c r="F114">
        <v>1.2803604934945449E-2</v>
      </c>
      <c r="G114">
        <v>1.2792042585767216E-2</v>
      </c>
      <c r="H114">
        <v>1.3553652075176796E-2</v>
      </c>
      <c r="I114">
        <v>1.3011043400911616E-2</v>
      </c>
      <c r="J114">
        <v>1.4298804450354035E-2</v>
      </c>
      <c r="K114">
        <v>1.4203444772335703E-2</v>
      </c>
    </row>
    <row r="115" spans="1:11" x14ac:dyDescent="0.25">
      <c r="A115">
        <v>358</v>
      </c>
      <c r="B115">
        <v>1.1106703688071418E-2</v>
      </c>
      <c r="C115">
        <v>1.1051362800417066E-2</v>
      </c>
      <c r="D115">
        <v>1.1800324657508349E-2</v>
      </c>
      <c r="E115">
        <v>1.1309295192571765E-2</v>
      </c>
      <c r="F115">
        <v>1.1698249612311792E-2</v>
      </c>
      <c r="G115">
        <v>1.1627206991310242E-2</v>
      </c>
      <c r="H115">
        <v>1.2466584037830932E-2</v>
      </c>
      <c r="I115">
        <v>1.1739377577342893E-2</v>
      </c>
      <c r="J115">
        <v>1.3049248792544429E-2</v>
      </c>
      <c r="K115">
        <v>1.3359983369161464E-2</v>
      </c>
    </row>
    <row r="116" spans="1:11" x14ac:dyDescent="0.25">
      <c r="A116">
        <v>359</v>
      </c>
      <c r="B116">
        <v>9.9986520512689199E-3</v>
      </c>
      <c r="C116">
        <v>9.9145124072576082E-3</v>
      </c>
      <c r="D116">
        <v>1.0685994631302797E-2</v>
      </c>
      <c r="E116">
        <v>1.0182932368687333E-2</v>
      </c>
      <c r="F116">
        <v>1.0518098757627487E-2</v>
      </c>
      <c r="G116">
        <v>1.0657976132999028E-2</v>
      </c>
      <c r="H116">
        <v>1.1320051179816402E-2</v>
      </c>
      <c r="I116">
        <v>1.088184876624311E-2</v>
      </c>
      <c r="J116">
        <v>1.2015286208253385E-2</v>
      </c>
      <c r="K116">
        <v>1.2176007734593495E-2</v>
      </c>
    </row>
    <row r="117" spans="1:11" x14ac:dyDescent="0.25">
      <c r="A117">
        <v>360</v>
      </c>
      <c r="B117">
        <v>9.1597577122203636E-3</v>
      </c>
      <c r="C117">
        <v>9.1515305883904715E-3</v>
      </c>
      <c r="D117">
        <v>9.8692572985482584E-3</v>
      </c>
      <c r="E117">
        <v>9.414053686645921E-3</v>
      </c>
      <c r="F117">
        <v>9.7778639302468929E-3</v>
      </c>
      <c r="G117">
        <v>9.7819153397967432E-3</v>
      </c>
      <c r="H117">
        <v>1.0500902323386284E-2</v>
      </c>
      <c r="I117">
        <v>9.8754037362897267E-3</v>
      </c>
      <c r="J117">
        <v>1.088078337360528E-2</v>
      </c>
      <c r="K117">
        <v>1.135164854371715E-2</v>
      </c>
    </row>
    <row r="118" spans="1:11" x14ac:dyDescent="0.25">
      <c r="A118">
        <v>361</v>
      </c>
      <c r="B118">
        <v>8.4026918321305089E-3</v>
      </c>
      <c r="C118">
        <v>8.0463198494550043E-3</v>
      </c>
      <c r="D118">
        <v>8.9127085158004719E-3</v>
      </c>
      <c r="E118">
        <v>8.5038680579558983E-3</v>
      </c>
      <c r="F118">
        <v>8.9034544351631432E-3</v>
      </c>
      <c r="G118">
        <v>8.8753680426221226E-3</v>
      </c>
      <c r="H118">
        <v>9.4471646535914007E-3</v>
      </c>
      <c r="I118">
        <v>8.8140987245871934E-3</v>
      </c>
      <c r="J118">
        <v>1.0146192923453605E-2</v>
      </c>
      <c r="K118">
        <v>1.0276264485106308E-2</v>
      </c>
    </row>
    <row r="119" spans="1:11" x14ac:dyDescent="0.25">
      <c r="A119">
        <v>362</v>
      </c>
      <c r="B119">
        <v>7.3605699843038155E-3</v>
      </c>
      <c r="C119">
        <v>7.1119456961801037E-3</v>
      </c>
      <c r="D119">
        <v>8.1429796383991129E-3</v>
      </c>
      <c r="E119">
        <v>7.5341700519530614E-3</v>
      </c>
      <c r="F119">
        <v>8.0122301333621169E-3</v>
      </c>
      <c r="G119">
        <v>7.9733128902413405E-3</v>
      </c>
      <c r="H119">
        <v>8.3495976876017744E-3</v>
      </c>
      <c r="I119">
        <v>7.9281449840040621E-3</v>
      </c>
      <c r="J119">
        <v>9.065330726316996E-3</v>
      </c>
      <c r="K119">
        <v>9.4133311979971278E-3</v>
      </c>
    </row>
    <row r="120" spans="1:11" x14ac:dyDescent="0.25">
      <c r="A120">
        <v>363</v>
      </c>
      <c r="B120">
        <v>6.4668551671614727E-3</v>
      </c>
      <c r="C120">
        <v>6.4748145559888233E-3</v>
      </c>
      <c r="D120">
        <v>7.295564387096381E-3</v>
      </c>
      <c r="E120">
        <v>6.6761959890387955E-3</v>
      </c>
      <c r="F120">
        <v>7.1337308102762086E-3</v>
      </c>
      <c r="G120">
        <v>7.0415973446853889E-3</v>
      </c>
      <c r="H120">
        <v>7.9240778600574314E-3</v>
      </c>
      <c r="I120">
        <v>7.1960194351070577E-3</v>
      </c>
      <c r="J120">
        <v>8.4754414853330309E-3</v>
      </c>
      <c r="K120">
        <v>8.8858596689864559E-3</v>
      </c>
    </row>
    <row r="121" spans="1:11" x14ac:dyDescent="0.25">
      <c r="A121">
        <v>364</v>
      </c>
      <c r="B121">
        <v>5.969940306464085E-3</v>
      </c>
      <c r="C121">
        <v>5.7388808903809044E-3</v>
      </c>
      <c r="D121">
        <v>6.7082094885494003E-3</v>
      </c>
      <c r="E121">
        <v>5.7754028585285952E-3</v>
      </c>
      <c r="F121">
        <v>6.3825190192868366E-3</v>
      </c>
      <c r="G121">
        <v>6.2692808382631537E-3</v>
      </c>
      <c r="H121">
        <v>6.8473161614518623E-3</v>
      </c>
      <c r="I121">
        <v>6.249785880944791E-3</v>
      </c>
      <c r="J121">
        <v>7.7294510115000188E-3</v>
      </c>
      <c r="K121">
        <v>8.3419716009774277E-3</v>
      </c>
    </row>
    <row r="122" spans="1:11" x14ac:dyDescent="0.25">
      <c r="A122">
        <v>365</v>
      </c>
      <c r="B122">
        <v>5.3381800462981846E-3</v>
      </c>
      <c r="C122">
        <v>5.0796466821339883E-3</v>
      </c>
      <c r="D122">
        <v>5.8923850117266769E-3</v>
      </c>
      <c r="E122">
        <v>5.4805827324647107E-3</v>
      </c>
      <c r="F122">
        <v>5.5740892965800053E-3</v>
      </c>
      <c r="G122">
        <v>5.660938335242882E-3</v>
      </c>
      <c r="H122">
        <v>6.2633437891358584E-3</v>
      </c>
      <c r="I122">
        <v>5.5104572143242067E-3</v>
      </c>
      <c r="J122">
        <v>6.9132713076090393E-3</v>
      </c>
      <c r="K122">
        <v>7.7129436752305545E-3</v>
      </c>
    </row>
    <row r="123" spans="1:11" x14ac:dyDescent="0.25">
      <c r="A123">
        <v>366</v>
      </c>
      <c r="B123">
        <v>4.3523680926432278E-3</v>
      </c>
      <c r="C123">
        <v>4.2165703418217447E-3</v>
      </c>
      <c r="D123">
        <v>5.2390501399291432E-3</v>
      </c>
      <c r="E123">
        <v>4.3584614618307543E-3</v>
      </c>
      <c r="F123">
        <v>5.0380277594665405E-3</v>
      </c>
      <c r="G123">
        <v>4.8187439164835266E-3</v>
      </c>
      <c r="H123">
        <v>5.2466079262526834E-3</v>
      </c>
      <c r="I123">
        <v>5.0839730551310285E-3</v>
      </c>
      <c r="J123">
        <v>6.3311698112004178E-3</v>
      </c>
      <c r="K123">
        <v>6.8940125883138323E-3</v>
      </c>
    </row>
    <row r="124" spans="1:11" x14ac:dyDescent="0.25">
      <c r="A124">
        <v>367</v>
      </c>
      <c r="B124">
        <v>3.2916796328991754E-3</v>
      </c>
      <c r="C124">
        <v>3.1177740606897764E-3</v>
      </c>
      <c r="D124">
        <v>4.2411781260362118E-3</v>
      </c>
      <c r="E124">
        <v>3.0623000170437479E-3</v>
      </c>
      <c r="F124">
        <v>4.0813573451740481E-3</v>
      </c>
      <c r="G124">
        <v>4.0588561027355861E-3</v>
      </c>
      <c r="H124">
        <v>4.8835325602162314E-3</v>
      </c>
      <c r="I124">
        <v>4.0354175475382382E-3</v>
      </c>
      <c r="J124">
        <v>5.7740484819774167E-3</v>
      </c>
      <c r="K124">
        <v>6.2729718388704805E-3</v>
      </c>
    </row>
    <row r="125" spans="1:11" x14ac:dyDescent="0.25">
      <c r="A125">
        <v>368</v>
      </c>
      <c r="B125">
        <v>2.4594784774125003E-3</v>
      </c>
      <c r="C125">
        <v>2.2902597071940939E-3</v>
      </c>
      <c r="D125">
        <v>3.1605738037962352E-3</v>
      </c>
      <c r="E125">
        <v>2.6126426897153778E-3</v>
      </c>
      <c r="F125">
        <v>2.9102489173930524E-3</v>
      </c>
      <c r="G125">
        <v>2.8925688239201286E-3</v>
      </c>
      <c r="H125">
        <v>3.9048326071138995E-3</v>
      </c>
      <c r="I125">
        <v>2.8730439852522461E-3</v>
      </c>
      <c r="J125">
        <v>4.9570709490052616E-3</v>
      </c>
      <c r="K125">
        <v>5.6353023950940426E-3</v>
      </c>
    </row>
    <row r="126" spans="1:11" x14ac:dyDescent="0.25">
      <c r="A126">
        <v>369</v>
      </c>
      <c r="B126">
        <v>1.916111432252452E-3</v>
      </c>
      <c r="C126">
        <v>1.8026106559333374E-3</v>
      </c>
      <c r="D126">
        <v>2.5256084057555866E-3</v>
      </c>
      <c r="E126">
        <v>2.1221843295806684E-3</v>
      </c>
      <c r="F126">
        <v>2.1750859621393406E-3</v>
      </c>
      <c r="G126">
        <v>1.9060492450969661E-3</v>
      </c>
      <c r="H126">
        <v>2.9346145252105073E-3</v>
      </c>
      <c r="I126">
        <v>2.3238908691260935E-3</v>
      </c>
      <c r="J126">
        <v>4.024444580170013E-3</v>
      </c>
      <c r="K126">
        <v>4.8173544792942261E-3</v>
      </c>
    </row>
    <row r="127" spans="1:11" x14ac:dyDescent="0.25">
      <c r="A127">
        <v>370</v>
      </c>
      <c r="B127">
        <v>1.7581217749158028E-3</v>
      </c>
      <c r="C127">
        <v>1.4659461508859846E-3</v>
      </c>
      <c r="D127">
        <v>2.3287318640675377E-3</v>
      </c>
      <c r="E127">
        <v>1.8936215510636564E-3</v>
      </c>
      <c r="F127">
        <v>2.0322319568049311E-3</v>
      </c>
      <c r="G127">
        <v>1.9937722543945974E-3</v>
      </c>
      <c r="H127">
        <v>2.5697347797029764E-3</v>
      </c>
      <c r="I127">
        <v>2.0237978155112509E-3</v>
      </c>
      <c r="J127">
        <v>3.2616484577420498E-3</v>
      </c>
      <c r="K127">
        <v>4.4485990270648349E-3</v>
      </c>
    </row>
    <row r="128" spans="1:11" x14ac:dyDescent="0.25">
      <c r="A128">
        <v>371</v>
      </c>
      <c r="B128">
        <v>1.0021929104794811E-3</v>
      </c>
      <c r="C128">
        <v>1.1546705127389264E-3</v>
      </c>
      <c r="D128">
        <v>1.7775070404900631E-3</v>
      </c>
      <c r="E128">
        <v>1.0327908157655851E-3</v>
      </c>
      <c r="F128">
        <v>1.3929597388948325E-3</v>
      </c>
      <c r="G128">
        <v>1.4809747415735271E-3</v>
      </c>
      <c r="H128">
        <v>1.9502105526623063E-3</v>
      </c>
      <c r="I128">
        <v>1.4275026169264374E-3</v>
      </c>
      <c r="J128">
        <v>2.7781576842197532E-3</v>
      </c>
      <c r="K128">
        <v>3.72940004322255E-3</v>
      </c>
    </row>
    <row r="129" spans="1:11" x14ac:dyDescent="0.25">
      <c r="A129">
        <v>372</v>
      </c>
      <c r="B129">
        <v>4.1903781643044493E-4</v>
      </c>
      <c r="C129">
        <v>3.8951983178136569E-4</v>
      </c>
      <c r="D129">
        <v>1.283078210147126E-3</v>
      </c>
      <c r="E129">
        <v>6.5892398254237229E-4</v>
      </c>
      <c r="F129">
        <v>7.9174419384736875E-4</v>
      </c>
      <c r="G129">
        <v>7.7790412986971876E-4</v>
      </c>
      <c r="H129">
        <v>1.3721354676028798E-3</v>
      </c>
      <c r="I129">
        <v>9.0194764230374096E-4</v>
      </c>
      <c r="J129">
        <v>2.1869745636658592E-3</v>
      </c>
      <c r="K129">
        <v>2.6463591496803432E-3</v>
      </c>
    </row>
    <row r="130" spans="1:11" x14ac:dyDescent="0.25">
      <c r="A130">
        <v>373</v>
      </c>
      <c r="B130">
        <v>-2.1581841406283599E-4</v>
      </c>
      <c r="C130">
        <v>-3.4527179369555895E-4</v>
      </c>
      <c r="D130">
        <v>6.9736925227115534E-4</v>
      </c>
      <c r="E130">
        <v>9.0282845755811699E-5</v>
      </c>
      <c r="F130">
        <v>5.4669046690304385E-4</v>
      </c>
      <c r="G130">
        <v>4.1409058445149533E-4</v>
      </c>
      <c r="H130">
        <v>7.6634092172383908E-4</v>
      </c>
      <c r="I130">
        <v>2.6156703983277416E-4</v>
      </c>
      <c r="J130">
        <v>1.8162822978097448E-3</v>
      </c>
      <c r="K130">
        <v>2.4570040238407081E-3</v>
      </c>
    </row>
    <row r="131" spans="1:11" x14ac:dyDescent="0.25">
      <c r="A131">
        <v>374</v>
      </c>
      <c r="B131">
        <v>-5.5902567075496589E-4</v>
      </c>
      <c r="C131">
        <v>-6.0683256330332301E-4</v>
      </c>
      <c r="D131">
        <v>4.2525823154924617E-4</v>
      </c>
      <c r="E131">
        <v>-1.0059387637517732E-4</v>
      </c>
      <c r="F131">
        <v>1.617763205014628E-4</v>
      </c>
      <c r="G131">
        <v>1.9265668323778965E-4</v>
      </c>
      <c r="H131">
        <v>5.3516811227662022E-4</v>
      </c>
      <c r="I131">
        <v>-2.468285672950184E-5</v>
      </c>
      <c r="J131">
        <v>1.2957057024214763E-3</v>
      </c>
      <c r="K131">
        <v>1.7616765766854169E-3</v>
      </c>
    </row>
    <row r="132" spans="1:11" x14ac:dyDescent="0.25">
      <c r="A132">
        <v>375</v>
      </c>
      <c r="B132">
        <v>-6.3059749122446919E-4</v>
      </c>
      <c r="C132">
        <v>-7.315821786672232E-4</v>
      </c>
      <c r="D132">
        <v>6.1848414882176718E-5</v>
      </c>
      <c r="E132">
        <v>-5.8731132169939973E-4</v>
      </c>
      <c r="F132">
        <v>-3.6880056469126832E-4</v>
      </c>
      <c r="G132">
        <v>-5.1653787709767278E-4</v>
      </c>
      <c r="H132">
        <v>7.3430179237276178E-5</v>
      </c>
      <c r="I132">
        <v>-4.3312326105437294E-4</v>
      </c>
      <c r="J132">
        <v>1.0188087313087056E-3</v>
      </c>
      <c r="K132">
        <v>1.2519844519791189E-3</v>
      </c>
    </row>
    <row r="133" spans="1:11" x14ac:dyDescent="0.25">
      <c r="A133">
        <v>376</v>
      </c>
      <c r="B133">
        <v>-1.1372846703193687E-3</v>
      </c>
      <c r="C133">
        <v>-1.3821615010688156E-3</v>
      </c>
      <c r="D133">
        <v>-5.3033841435595882E-4</v>
      </c>
      <c r="E133">
        <v>-8.9794434418250576E-4</v>
      </c>
      <c r="F133">
        <v>-7.0561595078132047E-4</v>
      </c>
      <c r="G133">
        <v>-9.4278068900251893E-4</v>
      </c>
      <c r="H133">
        <v>-4.9177341078451213E-4</v>
      </c>
      <c r="I133">
        <v>-8.1514946357046265E-4</v>
      </c>
      <c r="J133">
        <v>4.02841396194105E-4</v>
      </c>
      <c r="K133">
        <v>8.566757980180981E-4</v>
      </c>
    </row>
    <row r="134" spans="1:11" x14ac:dyDescent="0.25">
      <c r="A134">
        <v>377</v>
      </c>
      <c r="B134">
        <v>-1.5125470062782725E-3</v>
      </c>
      <c r="C134">
        <v>-1.5778994078471302E-3</v>
      </c>
      <c r="D134">
        <v>-5.8849317015149743E-4</v>
      </c>
      <c r="E134">
        <v>-1.517680233824063E-3</v>
      </c>
      <c r="F134">
        <v>-1.2591962328196899E-3</v>
      </c>
      <c r="G134">
        <v>-1.4063222954451133E-3</v>
      </c>
      <c r="H134">
        <v>-7.5985501753335241E-4</v>
      </c>
      <c r="I134">
        <v>-1.4383459520950098E-3</v>
      </c>
      <c r="J134">
        <v>1.0191554230236841E-4</v>
      </c>
      <c r="K134">
        <v>4.3840538791718335E-4</v>
      </c>
    </row>
    <row r="135" spans="1:11" x14ac:dyDescent="0.25">
      <c r="A135">
        <v>378</v>
      </c>
      <c r="B135">
        <v>-1.7683618199047508E-3</v>
      </c>
      <c r="C135">
        <v>-1.9403810528691747E-3</v>
      </c>
      <c r="D135">
        <v>-1.1192831652316055E-3</v>
      </c>
      <c r="E135">
        <v>-1.9552324757828366E-3</v>
      </c>
      <c r="F135">
        <v>-1.4423797097386647E-3</v>
      </c>
      <c r="G135">
        <v>-1.8480360297057294E-3</v>
      </c>
      <c r="H135">
        <v>-1.1683132738823938E-3</v>
      </c>
      <c r="I135">
        <v>-1.5359725708299675E-3</v>
      </c>
      <c r="J135">
        <v>-1.8902145523072233E-4</v>
      </c>
      <c r="K135">
        <v>-9.4030931593255872E-5</v>
      </c>
    </row>
    <row r="136" spans="1:11" x14ac:dyDescent="0.25">
      <c r="A136">
        <v>379</v>
      </c>
      <c r="B136">
        <v>-2.2793819771979545E-3</v>
      </c>
      <c r="C136">
        <v>-2.5406199464145024E-3</v>
      </c>
      <c r="D136">
        <v>-1.6398203578058507E-3</v>
      </c>
      <c r="E136">
        <v>-2.5030834528564304E-3</v>
      </c>
      <c r="F136">
        <v>-2.1778978556062888E-3</v>
      </c>
      <c r="G136">
        <v>-2.2959153512955004E-3</v>
      </c>
      <c r="H136">
        <v>-2.0443641416593187E-3</v>
      </c>
      <c r="I136">
        <v>-2.2973415194006263E-3</v>
      </c>
      <c r="J136">
        <v>-1.0878518189834797E-3</v>
      </c>
      <c r="K136">
        <v>-3.7820324542143987E-4</v>
      </c>
    </row>
    <row r="137" spans="1:11" x14ac:dyDescent="0.25">
      <c r="A137">
        <v>380</v>
      </c>
      <c r="B137">
        <v>-2.8054323471166675E-3</v>
      </c>
      <c r="C137">
        <v>-2.9735381027749109E-3</v>
      </c>
      <c r="D137">
        <v>-2.176544523598627E-3</v>
      </c>
      <c r="E137">
        <v>-3.0127728034063297E-3</v>
      </c>
      <c r="F137">
        <v>-2.9375169439506627E-3</v>
      </c>
      <c r="G137">
        <v>-2.8203624169948179E-3</v>
      </c>
      <c r="H137">
        <v>-2.2948718267869627E-3</v>
      </c>
      <c r="I137">
        <v>-2.9297638549172509E-3</v>
      </c>
      <c r="J137">
        <v>-1.3583290927441109E-3</v>
      </c>
      <c r="K137">
        <v>-9.5392885826127666E-4</v>
      </c>
    </row>
    <row r="138" spans="1:11" x14ac:dyDescent="0.25">
      <c r="A138">
        <v>381</v>
      </c>
      <c r="B138">
        <v>-3.3390772408888087E-3</v>
      </c>
      <c r="C138">
        <v>-3.4320765428122674E-3</v>
      </c>
      <c r="D138">
        <v>-2.8851310286586974E-3</v>
      </c>
      <c r="E138">
        <v>-3.5756206895487764E-3</v>
      </c>
      <c r="F138">
        <v>-3.2367291946973518E-3</v>
      </c>
      <c r="G138">
        <v>-3.1756888852142173E-3</v>
      </c>
      <c r="H138">
        <v>-2.8691474687228468E-3</v>
      </c>
      <c r="I138">
        <v>-3.2720951199218711E-3</v>
      </c>
      <c r="J138">
        <v>-1.8895251645426586E-3</v>
      </c>
      <c r="K138">
        <v>-1.526597969030213E-3</v>
      </c>
    </row>
    <row r="139" spans="1:11" x14ac:dyDescent="0.25">
      <c r="A139">
        <v>382</v>
      </c>
      <c r="B139">
        <v>-3.4193768420370907E-3</v>
      </c>
      <c r="C139">
        <v>-3.773910534439449E-3</v>
      </c>
      <c r="D139">
        <v>-3.050537477167077E-3</v>
      </c>
      <c r="E139">
        <v>-3.7147969631615998E-3</v>
      </c>
      <c r="F139">
        <v>-3.2607907510625866E-3</v>
      </c>
      <c r="G139">
        <v>-3.1950741571992506E-3</v>
      </c>
      <c r="H139">
        <v>-2.8362294476758799E-3</v>
      </c>
      <c r="I139">
        <v>-3.4626227914546222E-3</v>
      </c>
      <c r="J139">
        <v>-1.9094693329604791E-3</v>
      </c>
      <c r="K139">
        <v>-1.6258080516268155E-3</v>
      </c>
    </row>
    <row r="140" spans="1:11" x14ac:dyDescent="0.25">
      <c r="A140">
        <v>383</v>
      </c>
      <c r="B140">
        <v>-3.5648555892933663E-3</v>
      </c>
      <c r="C140">
        <v>-3.8390906744842513E-3</v>
      </c>
      <c r="D140">
        <v>-2.888812640963875E-3</v>
      </c>
      <c r="E140">
        <v>-4.1410803515756073E-3</v>
      </c>
      <c r="F140">
        <v>-3.3932281578651024E-3</v>
      </c>
      <c r="G140">
        <v>-3.5473222721386275E-3</v>
      </c>
      <c r="H140">
        <v>-2.7203009788361408E-3</v>
      </c>
      <c r="I140">
        <v>-3.3973369389078646E-3</v>
      </c>
      <c r="J140">
        <v>-2.102407753721934E-3</v>
      </c>
      <c r="K140">
        <v>-1.9614472533534227E-3</v>
      </c>
    </row>
    <row r="141" spans="1:11" x14ac:dyDescent="0.25">
      <c r="A141">
        <v>384</v>
      </c>
      <c r="B141">
        <v>-3.7525119723411863E-3</v>
      </c>
      <c r="C141">
        <v>-3.9900410209284401E-3</v>
      </c>
      <c r="D141">
        <v>-3.1265981613876012E-3</v>
      </c>
      <c r="E141">
        <v>-3.9158233525341448E-3</v>
      </c>
      <c r="F141">
        <v>-3.4343462991766704E-3</v>
      </c>
      <c r="G141">
        <v>-3.8360693006789697E-3</v>
      </c>
      <c r="H141">
        <v>-3.3725185621288111E-3</v>
      </c>
      <c r="I141">
        <v>-3.7269896232061525E-3</v>
      </c>
      <c r="J141">
        <v>-2.2551440385284688E-3</v>
      </c>
      <c r="K141">
        <v>-2.0073910857927842E-3</v>
      </c>
    </row>
    <row r="142" spans="1:11" x14ac:dyDescent="0.25">
      <c r="A142">
        <v>385</v>
      </c>
      <c r="B142">
        <v>-4.1300689281773056E-3</v>
      </c>
      <c r="C142">
        <v>-4.2627547341906628E-3</v>
      </c>
      <c r="D142">
        <v>-3.4746289300908095E-3</v>
      </c>
      <c r="E142">
        <v>-4.1513620150050801E-3</v>
      </c>
      <c r="F142">
        <v>-3.9784092927474674E-3</v>
      </c>
      <c r="G142">
        <v>-3.9799344284489413E-3</v>
      </c>
      <c r="H142">
        <v>-3.622669835940544E-3</v>
      </c>
      <c r="I142">
        <v>-4.0254269637618155E-3</v>
      </c>
      <c r="J142">
        <v>-2.6693360329885399E-3</v>
      </c>
      <c r="K142">
        <v>-2.2229528669140733E-3</v>
      </c>
    </row>
    <row r="143" spans="1:11" x14ac:dyDescent="0.25">
      <c r="A143">
        <v>386</v>
      </c>
      <c r="B143">
        <v>-4.120599717224083E-3</v>
      </c>
      <c r="C143">
        <v>-4.2928443744978889E-3</v>
      </c>
      <c r="D143">
        <v>-3.66083313064109E-3</v>
      </c>
      <c r="E143">
        <v>-4.5975386566415961E-3</v>
      </c>
      <c r="F143">
        <v>-4.0840610157670716E-3</v>
      </c>
      <c r="G143">
        <v>-4.0796443399847438E-3</v>
      </c>
      <c r="H143">
        <v>-3.7681773099295149E-3</v>
      </c>
      <c r="I143">
        <v>-4.2197918333512739E-3</v>
      </c>
      <c r="J143">
        <v>-2.6929909427500323E-3</v>
      </c>
      <c r="K143">
        <v>-2.2974210731342964E-3</v>
      </c>
    </row>
    <row r="144" spans="1:11" x14ac:dyDescent="0.25">
      <c r="A144">
        <v>387</v>
      </c>
      <c r="B144">
        <v>-4.3608912177230397E-3</v>
      </c>
      <c r="C144">
        <v>-4.4370657438687136E-3</v>
      </c>
      <c r="D144">
        <v>-3.7558662606640121E-3</v>
      </c>
      <c r="E144">
        <v>-4.6294928646162551E-3</v>
      </c>
      <c r="F144">
        <v>-4.3307853350789153E-3</v>
      </c>
      <c r="G144">
        <v>-4.4987309281822006E-3</v>
      </c>
      <c r="H144">
        <v>-4.0303533044412504E-3</v>
      </c>
      <c r="I144">
        <v>-4.4291336069881828E-3</v>
      </c>
      <c r="J144">
        <v>-3.0506511571801575E-3</v>
      </c>
      <c r="K144">
        <v>-2.6386633751492609E-3</v>
      </c>
    </row>
    <row r="145" spans="1:11" x14ac:dyDescent="0.25">
      <c r="A145">
        <v>388</v>
      </c>
      <c r="B145">
        <v>-4.621818307330005E-3</v>
      </c>
      <c r="C145">
        <v>-4.8835229005547969E-3</v>
      </c>
      <c r="D145">
        <v>-4.0251921121864601E-3</v>
      </c>
      <c r="E145">
        <v>-4.6771008727585668E-3</v>
      </c>
      <c r="F145">
        <v>-4.5148561296367981E-3</v>
      </c>
      <c r="G145">
        <v>-4.5691542892010717E-3</v>
      </c>
      <c r="H145">
        <v>-4.2834639570466454E-3</v>
      </c>
      <c r="I145">
        <v>-4.7731069372219824E-3</v>
      </c>
      <c r="J145">
        <v>-3.4716172814204258E-3</v>
      </c>
      <c r="K145">
        <v>-2.9032287972983405E-3</v>
      </c>
    </row>
    <row r="146" spans="1:11" x14ac:dyDescent="0.25">
      <c r="A146">
        <v>389</v>
      </c>
      <c r="B146">
        <v>-5.0371891209053752E-3</v>
      </c>
      <c r="C146">
        <v>-5.0991392519772888E-3</v>
      </c>
      <c r="D146">
        <v>-4.5655432142937477E-3</v>
      </c>
      <c r="E146">
        <v>-5.0943133226529214E-3</v>
      </c>
      <c r="F146">
        <v>-4.9349873736122462E-3</v>
      </c>
      <c r="G146">
        <v>-5.2366987970635616E-3</v>
      </c>
      <c r="H146">
        <v>-4.7871520509133103E-3</v>
      </c>
      <c r="I146">
        <v>-5.1368502522469344E-3</v>
      </c>
      <c r="J146">
        <v>-3.7379866891827543E-3</v>
      </c>
      <c r="K146">
        <v>-3.259801824596939E-3</v>
      </c>
    </row>
    <row r="147" spans="1:11" x14ac:dyDescent="0.25">
      <c r="A147">
        <v>390</v>
      </c>
      <c r="B147">
        <v>-5.1903548109715845E-3</v>
      </c>
      <c r="C147">
        <v>-5.6185205008084894E-3</v>
      </c>
      <c r="D147">
        <v>-4.6186868086981808E-3</v>
      </c>
      <c r="E147">
        <v>-5.3815340937912685E-3</v>
      </c>
      <c r="F147">
        <v>-4.9612192644677075E-3</v>
      </c>
      <c r="G147">
        <v>-5.1315744746472745E-3</v>
      </c>
      <c r="H147">
        <v>-4.811895619758485E-3</v>
      </c>
      <c r="I147">
        <v>-5.2615523295624425E-3</v>
      </c>
      <c r="J147">
        <v>-3.7625959131068008E-3</v>
      </c>
      <c r="K147">
        <v>-3.2066841337003082E-3</v>
      </c>
    </row>
    <row r="148" spans="1:11" x14ac:dyDescent="0.25">
      <c r="A148">
        <v>391</v>
      </c>
      <c r="B148">
        <v>-5.1197547676234507E-3</v>
      </c>
      <c r="C148">
        <v>-5.3373614397814097E-3</v>
      </c>
      <c r="D148">
        <v>-4.4410380514575496E-3</v>
      </c>
      <c r="E148">
        <v>-5.3374140309154936E-3</v>
      </c>
      <c r="F148">
        <v>-5.0343295079129952E-3</v>
      </c>
      <c r="G148">
        <v>-5.2264482544476937E-3</v>
      </c>
      <c r="H148">
        <v>-4.8313191922330799E-3</v>
      </c>
      <c r="I148">
        <v>-5.1617012448721741E-3</v>
      </c>
      <c r="J148">
        <v>-3.7534497336693942E-3</v>
      </c>
      <c r="K148">
        <v>-3.3304795443817275E-3</v>
      </c>
    </row>
    <row r="149" spans="1:11" x14ac:dyDescent="0.25">
      <c r="A149">
        <v>392</v>
      </c>
      <c r="B149">
        <v>-5.0104300891219309E-3</v>
      </c>
      <c r="C149">
        <v>-5.5214077512017682E-3</v>
      </c>
      <c r="D149">
        <v>-4.5412922877096579E-3</v>
      </c>
      <c r="E149">
        <v>-5.5046953292571046E-3</v>
      </c>
      <c r="F149">
        <v>-5.0656552820308705E-3</v>
      </c>
      <c r="G149">
        <v>-5.2983856542672863E-3</v>
      </c>
      <c r="H149">
        <v>-4.8386276735622371E-3</v>
      </c>
      <c r="I149">
        <v>-5.2940354332756713E-3</v>
      </c>
      <c r="J149">
        <v>-4.0318703593239533E-3</v>
      </c>
      <c r="K149">
        <v>-3.5628587764281409E-3</v>
      </c>
    </row>
    <row r="150" spans="1:11" x14ac:dyDescent="0.25">
      <c r="A150">
        <v>393</v>
      </c>
      <c r="B150">
        <v>-5.592827728801074E-3</v>
      </c>
      <c r="C150">
        <v>-5.9178665497330307E-3</v>
      </c>
      <c r="D150">
        <v>-5.0070758910468575E-3</v>
      </c>
      <c r="E150">
        <v>-5.6855258280766431E-3</v>
      </c>
      <c r="F150">
        <v>-5.5181840745821276E-3</v>
      </c>
      <c r="G150">
        <v>-5.5796283767484871E-3</v>
      </c>
      <c r="H150">
        <v>-5.1589339370358318E-3</v>
      </c>
      <c r="I150">
        <v>-5.9204310715855833E-3</v>
      </c>
      <c r="J150">
        <v>-4.2684964230158525E-3</v>
      </c>
      <c r="K150">
        <v>-3.7756755196348248E-3</v>
      </c>
    </row>
    <row r="151" spans="1:11" x14ac:dyDescent="0.25">
      <c r="A151">
        <v>394</v>
      </c>
      <c r="B151">
        <v>-5.7249211265877923E-3</v>
      </c>
      <c r="C151">
        <v>-6.0948429080253108E-3</v>
      </c>
      <c r="D151">
        <v>-5.1592915121884183E-3</v>
      </c>
      <c r="E151">
        <v>-5.9099205040206593E-3</v>
      </c>
      <c r="F151">
        <v>-5.4951090699859031E-3</v>
      </c>
      <c r="G151">
        <v>-5.8595685717380674E-3</v>
      </c>
      <c r="H151">
        <v>-5.5338207309825905E-3</v>
      </c>
      <c r="I151">
        <v>-5.9037970142603305E-3</v>
      </c>
      <c r="J151">
        <v>-4.7436233251188231E-3</v>
      </c>
      <c r="K151">
        <v>-4.0818991972971855E-3</v>
      </c>
    </row>
    <row r="152" spans="1:11" x14ac:dyDescent="0.25">
      <c r="A152">
        <v>395</v>
      </c>
      <c r="B152">
        <v>-5.8028278396569334E-3</v>
      </c>
      <c r="C152">
        <v>-6.0021740051609046E-3</v>
      </c>
      <c r="D152">
        <v>-5.2437744733160813E-3</v>
      </c>
      <c r="E152">
        <v>-6.0355032295531423E-3</v>
      </c>
      <c r="F152">
        <v>-5.7221529681022029E-3</v>
      </c>
      <c r="G152">
        <v>-5.9652317884405261E-3</v>
      </c>
      <c r="H152">
        <v>-5.3289898489901864E-3</v>
      </c>
      <c r="I152">
        <v>-5.7358179882966084E-3</v>
      </c>
      <c r="J152">
        <v>-4.5151102970240886E-3</v>
      </c>
      <c r="K152">
        <v>-4.0475220136074212E-3</v>
      </c>
    </row>
    <row r="153" spans="1:11" x14ac:dyDescent="0.25">
      <c r="A153">
        <v>396</v>
      </c>
      <c r="B153">
        <v>-5.7891709275096313E-3</v>
      </c>
      <c r="C153">
        <v>-5.8599878798449708E-3</v>
      </c>
      <c r="D153">
        <v>-5.1342730946000222E-3</v>
      </c>
      <c r="E153">
        <v>-5.988717417359006E-3</v>
      </c>
      <c r="F153">
        <v>-5.7131594325448972E-3</v>
      </c>
      <c r="G153">
        <v>-5.8711878221763209E-3</v>
      </c>
      <c r="H153">
        <v>-5.3543386289225088E-3</v>
      </c>
      <c r="I153">
        <v>-6.1123886699243294E-3</v>
      </c>
      <c r="J153">
        <v>-4.2189390631684935E-3</v>
      </c>
      <c r="K153">
        <v>-3.9208913104198479E-3</v>
      </c>
    </row>
    <row r="154" spans="1:11" x14ac:dyDescent="0.25">
      <c r="A154">
        <v>397</v>
      </c>
      <c r="B154">
        <v>-5.5359542326848341E-3</v>
      </c>
      <c r="C154">
        <v>-6.0141347943316759E-3</v>
      </c>
      <c r="D154">
        <v>-4.8683145874063695E-3</v>
      </c>
      <c r="E154">
        <v>-5.8025110513143891E-3</v>
      </c>
      <c r="F154">
        <v>-5.5079859302021878E-3</v>
      </c>
      <c r="G154">
        <v>-5.9037824181903042E-3</v>
      </c>
      <c r="H154">
        <v>-5.4985578223265604E-3</v>
      </c>
      <c r="I154">
        <v>-5.9867712873242244E-3</v>
      </c>
      <c r="J154">
        <v>-4.5555356548119845E-3</v>
      </c>
      <c r="K154">
        <v>-3.9042450759518448E-3</v>
      </c>
    </row>
    <row r="155" spans="1:11" x14ac:dyDescent="0.25">
      <c r="A155">
        <v>398</v>
      </c>
      <c r="B155">
        <v>-5.6657999300421206E-3</v>
      </c>
      <c r="C155">
        <v>-6.0892219238149765E-3</v>
      </c>
      <c r="D155">
        <v>-5.2081714020671731E-3</v>
      </c>
      <c r="E155">
        <v>-6.0938771719468857E-3</v>
      </c>
      <c r="F155">
        <v>-5.6884178292526755E-3</v>
      </c>
      <c r="G155">
        <v>-6.0253498359233151E-3</v>
      </c>
      <c r="H155">
        <v>-5.5136760618101641E-3</v>
      </c>
      <c r="I155">
        <v>-5.9162070497056221E-3</v>
      </c>
      <c r="J155">
        <v>-4.6868481594846993E-3</v>
      </c>
      <c r="K155">
        <v>-4.0134340368423432E-3</v>
      </c>
    </row>
    <row r="156" spans="1:11" x14ac:dyDescent="0.25">
      <c r="A156">
        <v>399</v>
      </c>
      <c r="B156">
        <v>-6.2306033615138886E-3</v>
      </c>
      <c r="C156">
        <v>-6.4229166951420289E-3</v>
      </c>
      <c r="D156">
        <v>-5.5893246507829871E-3</v>
      </c>
      <c r="E156">
        <v>-6.3327835951388686E-3</v>
      </c>
      <c r="F156">
        <v>-6.1184079147405413E-3</v>
      </c>
      <c r="G156">
        <v>-6.1934694273527609E-3</v>
      </c>
      <c r="H156">
        <v>-6.0626921919223779E-3</v>
      </c>
      <c r="I156">
        <v>-6.5308020806607867E-3</v>
      </c>
      <c r="J156">
        <v>-4.7430467332884342E-3</v>
      </c>
      <c r="K156">
        <v>-4.481861355205969E-3</v>
      </c>
    </row>
    <row r="157" spans="1:11" x14ac:dyDescent="0.25">
      <c r="A157">
        <v>400</v>
      </c>
      <c r="B157">
        <v>-6.0855890186844704E-3</v>
      </c>
      <c r="C157">
        <v>-6.3735632288719939E-3</v>
      </c>
      <c r="D157">
        <v>-5.724495332059632E-3</v>
      </c>
      <c r="E157">
        <v>-6.3108165859108454E-3</v>
      </c>
      <c r="F157">
        <v>-6.1876511612243669E-3</v>
      </c>
      <c r="G157">
        <v>-6.3714194340386953E-3</v>
      </c>
      <c r="H157">
        <v>-5.8957880952480758E-3</v>
      </c>
      <c r="I157">
        <v>-6.2453940231304468E-3</v>
      </c>
      <c r="J157">
        <v>-4.9539114520191704E-3</v>
      </c>
      <c r="K157">
        <v>-4.5179293251806953E-3</v>
      </c>
    </row>
    <row r="158" spans="1:11" x14ac:dyDescent="0.25">
      <c r="A158">
        <v>401</v>
      </c>
      <c r="B158">
        <v>-5.8052471816011668E-3</v>
      </c>
      <c r="C158">
        <v>-6.0362693065733018E-3</v>
      </c>
      <c r="D158">
        <v>-5.2438884235590684E-3</v>
      </c>
      <c r="E158">
        <v>-5.8944460756679981E-3</v>
      </c>
      <c r="F158">
        <v>-5.5423616836857989E-3</v>
      </c>
      <c r="G158">
        <v>-5.9264782180708415E-3</v>
      </c>
      <c r="H158">
        <v>-5.5759380852788516E-3</v>
      </c>
      <c r="I158">
        <v>-6.0669833297117507E-3</v>
      </c>
      <c r="J158">
        <v>-4.6470241355392183E-3</v>
      </c>
      <c r="K158">
        <v>-4.1482638098270918E-3</v>
      </c>
    </row>
    <row r="159" spans="1:11" x14ac:dyDescent="0.25">
      <c r="A159">
        <v>402</v>
      </c>
      <c r="B159">
        <v>-5.5931754169888321E-3</v>
      </c>
      <c r="C159">
        <v>-5.8094324160233128E-3</v>
      </c>
      <c r="D159">
        <v>-5.3177536898554078E-3</v>
      </c>
      <c r="E159">
        <v>-5.9400781741318406E-3</v>
      </c>
      <c r="F159">
        <v>-5.8529331916264693E-3</v>
      </c>
      <c r="G159">
        <v>-5.9678671885173762E-3</v>
      </c>
      <c r="H159">
        <v>-5.4847980662211474E-3</v>
      </c>
      <c r="I159">
        <v>-5.7958214212759816E-3</v>
      </c>
      <c r="J159">
        <v>-4.311757304114169E-3</v>
      </c>
      <c r="K159">
        <v>-3.9797224639708598E-3</v>
      </c>
    </row>
    <row r="160" spans="1:11" x14ac:dyDescent="0.25">
      <c r="A160">
        <v>403</v>
      </c>
      <c r="B160">
        <v>-5.2895262636691899E-3</v>
      </c>
      <c r="C160">
        <v>-5.9428454149035269E-3</v>
      </c>
      <c r="D160">
        <v>-5.0393620182675319E-3</v>
      </c>
      <c r="E160">
        <v>-5.9261516390277406E-3</v>
      </c>
      <c r="F160">
        <v>-5.6955607586856504E-3</v>
      </c>
      <c r="G160">
        <v>-5.8073378696458676E-3</v>
      </c>
      <c r="H160">
        <v>-5.4257155768035505E-3</v>
      </c>
      <c r="I160">
        <v>-5.7544630105874489E-3</v>
      </c>
      <c r="J160">
        <v>-4.4032013551843774E-3</v>
      </c>
      <c r="K160">
        <v>-4.0051855322210299E-3</v>
      </c>
    </row>
    <row r="161" spans="1:11" x14ac:dyDescent="0.25">
      <c r="A161">
        <v>404</v>
      </c>
      <c r="B161">
        <v>-5.5938115028078819E-3</v>
      </c>
      <c r="C161">
        <v>-5.9976089747000756E-3</v>
      </c>
      <c r="D161">
        <v>-4.9715104459858647E-3</v>
      </c>
      <c r="E161">
        <v>-5.9598257823877546E-3</v>
      </c>
      <c r="F161">
        <v>-5.374194903317895E-3</v>
      </c>
      <c r="G161">
        <v>-5.8298622706024926E-3</v>
      </c>
      <c r="H161">
        <v>-5.2967897499735404E-3</v>
      </c>
      <c r="I161">
        <v>-5.8069852432940496E-3</v>
      </c>
      <c r="J161">
        <v>-4.3074225970502244E-3</v>
      </c>
      <c r="K161">
        <v>-3.7022585136845302E-3</v>
      </c>
    </row>
    <row r="162" spans="1:11" x14ac:dyDescent="0.25">
      <c r="A162">
        <v>405</v>
      </c>
      <c r="B162">
        <v>-5.6716569613898043E-3</v>
      </c>
      <c r="C162">
        <v>-5.9981635455036136E-3</v>
      </c>
      <c r="D162">
        <v>-5.14776298125625E-3</v>
      </c>
      <c r="E162">
        <v>-5.9813129531187071E-3</v>
      </c>
      <c r="F162">
        <v>-5.6922902714288863E-3</v>
      </c>
      <c r="G162">
        <v>-5.905109739686513E-3</v>
      </c>
      <c r="H162">
        <v>-5.5323858219667047E-3</v>
      </c>
      <c r="I162">
        <v>-5.881241613395395E-3</v>
      </c>
      <c r="J162">
        <v>-4.3548829634815567E-3</v>
      </c>
      <c r="K162">
        <v>-3.9465846697871584E-3</v>
      </c>
    </row>
    <row r="163" spans="1:11" x14ac:dyDescent="0.25">
      <c r="A163">
        <v>406</v>
      </c>
      <c r="B163">
        <v>-5.8953947964821745E-3</v>
      </c>
      <c r="C163">
        <v>-6.2241135440062618E-3</v>
      </c>
      <c r="D163">
        <v>-5.1983759796122688E-3</v>
      </c>
      <c r="E163">
        <v>-6.1876475130384946E-3</v>
      </c>
      <c r="F163">
        <v>-5.7016930643065226E-3</v>
      </c>
      <c r="G163">
        <v>-5.9985216653871227E-3</v>
      </c>
      <c r="H163">
        <v>-5.7534912450761082E-3</v>
      </c>
      <c r="I163">
        <v>-5.9869540645904598E-3</v>
      </c>
      <c r="J163">
        <v>-4.4117107681560241E-3</v>
      </c>
      <c r="K163">
        <v>-4.3540300591283958E-3</v>
      </c>
    </row>
    <row r="164" spans="1:11" x14ac:dyDescent="0.25">
      <c r="A164">
        <v>407</v>
      </c>
      <c r="B164">
        <v>-5.7421178581845639E-3</v>
      </c>
      <c r="C164">
        <v>-6.1356075191317336E-3</v>
      </c>
      <c r="D164">
        <v>-4.9294871010394578E-3</v>
      </c>
      <c r="E164">
        <v>-5.7893066888379382E-3</v>
      </c>
      <c r="F164">
        <v>-5.5219767847468539E-3</v>
      </c>
      <c r="G164">
        <v>-5.7994667665716426E-3</v>
      </c>
      <c r="H164">
        <v>-5.7512313782022376E-3</v>
      </c>
      <c r="I164">
        <v>-5.8110401046202681E-3</v>
      </c>
      <c r="J164">
        <v>-4.3511835644016424E-3</v>
      </c>
      <c r="K164">
        <v>-3.8748613723831047E-3</v>
      </c>
    </row>
    <row r="165" spans="1:11" x14ac:dyDescent="0.25">
      <c r="A165">
        <v>408</v>
      </c>
      <c r="B165">
        <v>-5.2627231505296074E-3</v>
      </c>
      <c r="C165">
        <v>-5.4213572904759418E-3</v>
      </c>
      <c r="D165">
        <v>-4.5497984637952061E-3</v>
      </c>
      <c r="E165">
        <v>-5.4119750795893033E-3</v>
      </c>
      <c r="F165">
        <v>-5.0134916767512871E-3</v>
      </c>
      <c r="G165">
        <v>-5.2108637727479954E-3</v>
      </c>
      <c r="H165">
        <v>-5.1507122496320581E-3</v>
      </c>
      <c r="I165">
        <v>-5.2957024056322754E-3</v>
      </c>
      <c r="J165">
        <v>-4.3242338371228869E-3</v>
      </c>
      <c r="K165">
        <v>-3.6174895352485783E-3</v>
      </c>
    </row>
    <row r="166" spans="1:11" x14ac:dyDescent="0.25">
      <c r="A166">
        <v>409</v>
      </c>
      <c r="B166">
        <v>-5.112634390149277E-3</v>
      </c>
      <c r="C166">
        <v>-5.5524083179397275E-3</v>
      </c>
      <c r="D166">
        <v>-4.582588712442149E-3</v>
      </c>
      <c r="E166">
        <v>-5.3919927817933045E-3</v>
      </c>
      <c r="F166">
        <v>-5.1810221214196144E-3</v>
      </c>
      <c r="G166">
        <v>-5.2519160461564586E-3</v>
      </c>
      <c r="H166">
        <v>-5.2493467439450776E-3</v>
      </c>
      <c r="I166">
        <v>-5.3037156622657454E-3</v>
      </c>
      <c r="J166">
        <v>-3.8531930447386446E-3</v>
      </c>
      <c r="K166">
        <v>-3.4009459964750139E-3</v>
      </c>
    </row>
    <row r="167" spans="1:11" x14ac:dyDescent="0.25">
      <c r="A167">
        <v>410</v>
      </c>
      <c r="B167">
        <v>-5.2465104373991458E-3</v>
      </c>
      <c r="C167">
        <v>-5.6604469497500438E-3</v>
      </c>
      <c r="D167">
        <v>-4.9346379793209936E-3</v>
      </c>
      <c r="E167">
        <v>-5.6149156879864246E-3</v>
      </c>
      <c r="F167">
        <v>-5.2559500197786975E-3</v>
      </c>
      <c r="G167">
        <v>-5.4289687194071659E-3</v>
      </c>
      <c r="H167">
        <v>-5.2152542490838125E-3</v>
      </c>
      <c r="I167">
        <v>-5.6980632863890207E-3</v>
      </c>
      <c r="J167">
        <v>-4.1918765813114163E-3</v>
      </c>
      <c r="K167">
        <v>-3.4595640322863759E-3</v>
      </c>
    </row>
    <row r="168" spans="1:11" x14ac:dyDescent="0.25">
      <c r="A168">
        <v>411</v>
      </c>
      <c r="B168">
        <v>-4.6909730810558584E-3</v>
      </c>
      <c r="C168">
        <v>-5.1925097264431553E-3</v>
      </c>
      <c r="D168">
        <v>-4.592037226453992E-3</v>
      </c>
      <c r="E168">
        <v>-5.3118149805739673E-3</v>
      </c>
      <c r="F168">
        <v>-5.3776687890111207E-3</v>
      </c>
      <c r="G168">
        <v>-5.5173649573657391E-3</v>
      </c>
      <c r="H168">
        <v>-4.8703041192594242E-3</v>
      </c>
      <c r="I168">
        <v>-5.1933487903022494E-3</v>
      </c>
      <c r="J168">
        <v>-4.0348756973867953E-3</v>
      </c>
      <c r="K168">
        <v>-3.7792381782958424E-3</v>
      </c>
    </row>
    <row r="169" spans="1:11" x14ac:dyDescent="0.25">
      <c r="A169">
        <v>412</v>
      </c>
      <c r="B169">
        <v>-4.604120408930123E-3</v>
      </c>
      <c r="C169">
        <v>-5.189048960268141E-3</v>
      </c>
      <c r="D169">
        <v>-4.2392143635515845E-3</v>
      </c>
      <c r="E169">
        <v>-5.0878201433086669E-3</v>
      </c>
      <c r="F169">
        <v>-5.0699846676396142E-3</v>
      </c>
      <c r="G169">
        <v>-5.146409718058651E-3</v>
      </c>
      <c r="H169">
        <v>-4.7730236333707347E-3</v>
      </c>
      <c r="I169">
        <v>-4.901823452221306E-3</v>
      </c>
      <c r="J169">
        <v>-3.6971880080400592E-3</v>
      </c>
      <c r="K169">
        <v>-3.2496923058519958E-3</v>
      </c>
    </row>
    <row r="170" spans="1:11" x14ac:dyDescent="0.25">
      <c r="A170">
        <v>413</v>
      </c>
      <c r="B170">
        <v>-5.1358694712416806E-3</v>
      </c>
      <c r="C170">
        <v>-5.5190494095109788E-3</v>
      </c>
      <c r="D170">
        <v>-4.3349903812957566E-3</v>
      </c>
      <c r="E170">
        <v>-5.1915813685407299E-3</v>
      </c>
      <c r="F170">
        <v>-4.8655524055192306E-3</v>
      </c>
      <c r="G170">
        <v>-5.1627821306570766E-3</v>
      </c>
      <c r="H170">
        <v>-5.3013060012257682E-3</v>
      </c>
      <c r="I170">
        <v>-5.2955372611138375E-3</v>
      </c>
      <c r="J170">
        <v>-4.0799638723518191E-3</v>
      </c>
      <c r="K170">
        <v>-3.3910679539367696E-3</v>
      </c>
    </row>
    <row r="171" spans="1:11" x14ac:dyDescent="0.25">
      <c r="A171">
        <v>414</v>
      </c>
      <c r="B171">
        <v>-5.0885350208171578E-3</v>
      </c>
      <c r="C171">
        <v>-5.0400591483653247E-3</v>
      </c>
      <c r="D171">
        <v>-4.5900433870007069E-3</v>
      </c>
      <c r="E171">
        <v>-5.4516204661250039E-3</v>
      </c>
      <c r="F171">
        <v>-5.0815576466479726E-3</v>
      </c>
      <c r="G171">
        <v>-5.3012622166502413E-3</v>
      </c>
      <c r="H171">
        <v>-4.9666011791957843E-3</v>
      </c>
      <c r="I171">
        <v>-5.3286845294635973E-3</v>
      </c>
      <c r="J171">
        <v>-3.8076691122836052E-3</v>
      </c>
      <c r="K171">
        <v>-3.1746258920372548E-3</v>
      </c>
    </row>
    <row r="172" spans="1:11" x14ac:dyDescent="0.25">
      <c r="A172">
        <v>415</v>
      </c>
      <c r="B172">
        <v>-4.8866377812178318E-3</v>
      </c>
      <c r="C172">
        <v>-5.295155044299801E-3</v>
      </c>
      <c r="D172">
        <v>-4.4931380800797274E-3</v>
      </c>
      <c r="E172">
        <v>-5.6513769035845722E-3</v>
      </c>
      <c r="F172">
        <v>-4.9554409807020285E-3</v>
      </c>
      <c r="G172">
        <v>-5.2050582805679728E-3</v>
      </c>
      <c r="H172">
        <v>-4.8853258786786743E-3</v>
      </c>
      <c r="I172">
        <v>-5.034307204109848E-3</v>
      </c>
      <c r="J172">
        <v>-3.7146732199798286E-3</v>
      </c>
      <c r="K172">
        <v>-3.3419426081149244E-3</v>
      </c>
    </row>
    <row r="173" spans="1:11" x14ac:dyDescent="0.25">
      <c r="A173">
        <v>416</v>
      </c>
      <c r="B173">
        <v>-5.0195453006843613E-3</v>
      </c>
      <c r="C173">
        <v>-4.88829905106632E-3</v>
      </c>
      <c r="D173">
        <v>-4.3225154877570976E-3</v>
      </c>
      <c r="E173">
        <v>-4.9477080867133877E-3</v>
      </c>
      <c r="F173">
        <v>-4.8379103050925397E-3</v>
      </c>
      <c r="G173">
        <v>-5.2904174393739005E-3</v>
      </c>
      <c r="H173">
        <v>-4.6690663649043987E-3</v>
      </c>
      <c r="I173">
        <v>-5.1026498696972412E-3</v>
      </c>
      <c r="J173">
        <v>-3.6454477346030065E-3</v>
      </c>
      <c r="K173">
        <v>-3.33444302664376E-3</v>
      </c>
    </row>
    <row r="174" spans="1:11" x14ac:dyDescent="0.25">
      <c r="A174">
        <v>417</v>
      </c>
      <c r="B174">
        <v>-4.8733635018661358E-3</v>
      </c>
      <c r="C174">
        <v>-5.2566118087124143E-3</v>
      </c>
      <c r="D174">
        <v>-4.1572489410289706E-3</v>
      </c>
      <c r="E174">
        <v>-5.1112009256929413E-3</v>
      </c>
      <c r="F174">
        <v>-4.9831139521850044E-3</v>
      </c>
      <c r="G174">
        <v>-4.9434370098394723E-3</v>
      </c>
      <c r="H174">
        <v>-4.7266201574790705E-3</v>
      </c>
      <c r="I174">
        <v>-5.0005373067127457E-3</v>
      </c>
      <c r="J174">
        <v>-3.801838415209906E-3</v>
      </c>
      <c r="K174">
        <v>-3.2424542051216381E-3</v>
      </c>
    </row>
    <row r="175" spans="1:11" x14ac:dyDescent="0.25">
      <c r="A175">
        <v>418</v>
      </c>
      <c r="B175">
        <v>-4.4861580099770778E-3</v>
      </c>
      <c r="C175">
        <v>-4.9694250654125846E-3</v>
      </c>
      <c r="D175">
        <v>-4.0146201522061808E-3</v>
      </c>
      <c r="E175">
        <v>-5.0594678036973385E-3</v>
      </c>
      <c r="F175">
        <v>-4.6074966188943342E-3</v>
      </c>
      <c r="G175">
        <v>-4.8239854951065914E-3</v>
      </c>
      <c r="H175">
        <v>-4.5180452877945825E-3</v>
      </c>
      <c r="I175">
        <v>-4.8510721838137018E-3</v>
      </c>
      <c r="J175">
        <v>-3.6493885218856219E-3</v>
      </c>
      <c r="K175">
        <v>-2.9955188388197398E-3</v>
      </c>
    </row>
    <row r="176" spans="1:11" x14ac:dyDescent="0.25">
      <c r="A176">
        <v>419</v>
      </c>
      <c r="B176">
        <v>-4.4425653623454964E-3</v>
      </c>
      <c r="C176">
        <v>-4.7606354149862112E-3</v>
      </c>
      <c r="D176">
        <v>-4.0152607284824017E-3</v>
      </c>
      <c r="E176">
        <v>-4.680823990611413E-3</v>
      </c>
      <c r="F176">
        <v>-4.4064684241560325E-3</v>
      </c>
      <c r="G176">
        <v>-4.6297792933680552E-3</v>
      </c>
      <c r="H176">
        <v>-4.4678362313407428E-3</v>
      </c>
      <c r="I176">
        <v>-4.5740014176714394E-3</v>
      </c>
      <c r="J176">
        <v>-3.3551277127063846E-3</v>
      </c>
      <c r="K176">
        <v>-2.9137571738149237E-3</v>
      </c>
    </row>
    <row r="177" spans="1:11" x14ac:dyDescent="0.25">
      <c r="A177">
        <v>420</v>
      </c>
      <c r="B177">
        <v>-4.1452837007239967E-3</v>
      </c>
      <c r="C177">
        <v>-4.5919360371407033E-3</v>
      </c>
      <c r="D177">
        <v>-3.9279423733891627E-3</v>
      </c>
      <c r="E177">
        <v>-4.722033415400527E-3</v>
      </c>
      <c r="F177">
        <v>-4.3299981313984362E-3</v>
      </c>
      <c r="G177">
        <v>-4.4617478197426178E-3</v>
      </c>
      <c r="H177">
        <v>-4.1934272940887148E-3</v>
      </c>
      <c r="I177">
        <v>-4.6463317289616246E-3</v>
      </c>
      <c r="J177">
        <v>-3.1636732221032127E-3</v>
      </c>
      <c r="K177">
        <v>-2.8151834166302704E-3</v>
      </c>
    </row>
    <row r="178" spans="1:11" x14ac:dyDescent="0.25">
      <c r="A178">
        <v>421</v>
      </c>
      <c r="B178">
        <v>-3.8642204183750302E-3</v>
      </c>
      <c r="C178">
        <v>-4.3504129599833078E-3</v>
      </c>
      <c r="D178">
        <v>-3.3868688793696382E-3</v>
      </c>
      <c r="E178">
        <v>-4.3322365993491959E-3</v>
      </c>
      <c r="F178">
        <v>-4.1792813162429545E-3</v>
      </c>
      <c r="G178">
        <v>-4.4871348755234752E-3</v>
      </c>
      <c r="H178">
        <v>-3.9917331944004323E-3</v>
      </c>
      <c r="I178">
        <v>-4.2994007734921654E-3</v>
      </c>
      <c r="J178">
        <v>-3.0196672422307946E-3</v>
      </c>
      <c r="K178">
        <v>-2.4867085087212446E-3</v>
      </c>
    </row>
    <row r="179" spans="1:11" x14ac:dyDescent="0.25">
      <c r="A179">
        <v>422</v>
      </c>
      <c r="B179">
        <v>-4.1802589669140099E-3</v>
      </c>
      <c r="C179">
        <v>-4.7247934276248883E-3</v>
      </c>
      <c r="D179">
        <v>-3.7097757953172303E-3</v>
      </c>
      <c r="E179">
        <v>-4.6936108677186408E-3</v>
      </c>
      <c r="F179">
        <v>-4.6128102571207259E-3</v>
      </c>
      <c r="G179">
        <v>-4.7051077097589088E-3</v>
      </c>
      <c r="H179">
        <v>-4.328289831546101E-3</v>
      </c>
      <c r="I179">
        <v>-4.6934535727629545E-3</v>
      </c>
      <c r="J179">
        <v>-3.4000911183552254E-3</v>
      </c>
      <c r="K179">
        <v>-2.8988987039788271E-3</v>
      </c>
    </row>
    <row r="180" spans="1:11" x14ac:dyDescent="0.25">
      <c r="A180">
        <v>423</v>
      </c>
      <c r="B180">
        <v>-4.4396713250610424E-3</v>
      </c>
      <c r="C180">
        <v>-4.9148288682784669E-3</v>
      </c>
      <c r="D180">
        <v>-3.8484968909653513E-3</v>
      </c>
      <c r="E180">
        <v>-4.7499541043798553E-3</v>
      </c>
      <c r="F180">
        <v>-4.412771573435852E-3</v>
      </c>
      <c r="G180">
        <v>-4.5714683447072042E-3</v>
      </c>
      <c r="H180">
        <v>-4.6000916425930046E-3</v>
      </c>
      <c r="I180">
        <v>-4.7913230381002054E-3</v>
      </c>
      <c r="J180">
        <v>-3.5974907141053266E-3</v>
      </c>
      <c r="K180">
        <v>-2.9485346926795201E-3</v>
      </c>
    </row>
    <row r="181" spans="1:11" x14ac:dyDescent="0.25">
      <c r="A181">
        <v>424</v>
      </c>
      <c r="B181">
        <v>-4.3124966074492687E-3</v>
      </c>
      <c r="C181">
        <v>-4.4489029782383499E-3</v>
      </c>
      <c r="D181">
        <v>-3.4845480415788312E-3</v>
      </c>
      <c r="E181">
        <v>-4.6662992868866824E-3</v>
      </c>
      <c r="F181">
        <v>-4.2429117166255994E-3</v>
      </c>
      <c r="G181">
        <v>-4.5254422942233551E-3</v>
      </c>
      <c r="H181">
        <v>-4.2152637402795776E-3</v>
      </c>
      <c r="I181">
        <v>-4.8445388241982329E-3</v>
      </c>
      <c r="J181">
        <v>-2.9882525545064779E-3</v>
      </c>
      <c r="K181">
        <v>-2.5488642125536579E-3</v>
      </c>
    </row>
    <row r="182" spans="1:11" x14ac:dyDescent="0.25">
      <c r="A182">
        <v>425</v>
      </c>
      <c r="B182">
        <v>-3.8843830491297315E-3</v>
      </c>
      <c r="C182">
        <v>-4.5564489329616006E-3</v>
      </c>
      <c r="D182">
        <v>-3.7585307095933549E-3</v>
      </c>
      <c r="E182">
        <v>-4.7125319383188626E-3</v>
      </c>
      <c r="F182">
        <v>-4.2137878684961987E-3</v>
      </c>
      <c r="G182">
        <v>-4.4506992138180533E-3</v>
      </c>
      <c r="H182">
        <v>-3.9034262029896149E-3</v>
      </c>
      <c r="I182">
        <v>-4.5171042697031835E-3</v>
      </c>
      <c r="J182">
        <v>-2.7996366183061995E-3</v>
      </c>
      <c r="K182">
        <v>-2.7019617496723885E-3</v>
      </c>
    </row>
    <row r="183" spans="1:11" x14ac:dyDescent="0.25">
      <c r="A183">
        <v>426</v>
      </c>
      <c r="B183">
        <v>-3.8536021042736819E-3</v>
      </c>
      <c r="C183">
        <v>-4.323741522279421E-3</v>
      </c>
      <c r="D183">
        <v>-3.3485141409901292E-3</v>
      </c>
      <c r="E183">
        <v>-4.3791957247668652E-3</v>
      </c>
      <c r="F183">
        <v>-4.2765871151378204E-3</v>
      </c>
      <c r="G183">
        <v>-4.0230651830669229E-3</v>
      </c>
      <c r="H183">
        <v>-3.9428927933451985E-3</v>
      </c>
      <c r="I183">
        <v>-4.2872061678949584E-3</v>
      </c>
      <c r="J183">
        <v>-3.0458613410642428E-3</v>
      </c>
      <c r="K183">
        <v>-2.5688308458653251E-3</v>
      </c>
    </row>
    <row r="184" spans="1:11" x14ac:dyDescent="0.25">
      <c r="A184">
        <v>427</v>
      </c>
      <c r="B184">
        <v>-3.6824389971478757E-3</v>
      </c>
      <c r="C184">
        <v>-4.1806853665230697E-3</v>
      </c>
      <c r="D184">
        <v>-3.1861126728595806E-3</v>
      </c>
      <c r="E184">
        <v>-4.2193850745692657E-3</v>
      </c>
      <c r="F184">
        <v>-3.7998691483410634E-3</v>
      </c>
      <c r="G184">
        <v>-4.0618304805110379E-3</v>
      </c>
      <c r="H184">
        <v>-4.0176986143789983E-3</v>
      </c>
      <c r="I184">
        <v>-4.0985948444740052E-3</v>
      </c>
      <c r="J184">
        <v>-2.7235783724793607E-3</v>
      </c>
      <c r="K184">
        <v>-2.4200762292801623E-3</v>
      </c>
    </row>
    <row r="185" spans="1:11" x14ac:dyDescent="0.25">
      <c r="A185">
        <v>428</v>
      </c>
      <c r="B185">
        <v>-3.7228989907094408E-3</v>
      </c>
      <c r="C185">
        <v>-3.7968933867771944E-3</v>
      </c>
      <c r="D185">
        <v>-3.183675729400049E-3</v>
      </c>
      <c r="E185">
        <v>-4.0411555019855099E-3</v>
      </c>
      <c r="F185">
        <v>-3.6715272742110713E-3</v>
      </c>
      <c r="G185">
        <v>-4.0068624305574178E-3</v>
      </c>
      <c r="H185">
        <v>-3.9821404198574425E-3</v>
      </c>
      <c r="I185">
        <v>-4.1233000484549405E-3</v>
      </c>
      <c r="J185">
        <v>-2.8034736292143212E-3</v>
      </c>
      <c r="K185">
        <v>-2.0846747819032465E-3</v>
      </c>
    </row>
    <row r="186" spans="1:11" x14ac:dyDescent="0.25">
      <c r="A186">
        <v>429</v>
      </c>
      <c r="B186">
        <v>-3.497452512063506E-3</v>
      </c>
      <c r="C186">
        <v>-3.5824039762007661E-3</v>
      </c>
      <c r="D186">
        <v>-2.852420247358098E-3</v>
      </c>
      <c r="E186">
        <v>-3.9016429805815672E-3</v>
      </c>
      <c r="F186">
        <v>-3.3363475570021553E-3</v>
      </c>
      <c r="G186">
        <v>-3.6360820423202251E-3</v>
      </c>
      <c r="H186">
        <v>-3.3391912883611726E-3</v>
      </c>
      <c r="I186">
        <v>-3.7776676567423729E-3</v>
      </c>
      <c r="J186">
        <v>-2.318727393034339E-3</v>
      </c>
      <c r="K186">
        <v>-1.6142122260762034E-3</v>
      </c>
    </row>
    <row r="187" spans="1:11" x14ac:dyDescent="0.25">
      <c r="A187">
        <v>430</v>
      </c>
      <c r="B187">
        <v>-3.0124299400544506E-3</v>
      </c>
      <c r="C187">
        <v>-3.9725599163189726E-3</v>
      </c>
      <c r="D187">
        <v>-2.9701638543389521E-3</v>
      </c>
      <c r="E187">
        <v>-3.7679049415929268E-3</v>
      </c>
      <c r="F187">
        <v>-3.6495185933754048E-3</v>
      </c>
      <c r="G187">
        <v>-3.7690624188290887E-3</v>
      </c>
      <c r="H187">
        <v>-3.4513485501497629E-3</v>
      </c>
      <c r="I187">
        <v>-3.6441509773207175E-3</v>
      </c>
      <c r="J187">
        <v>-2.4498369695445501E-3</v>
      </c>
      <c r="K187">
        <v>-1.8273580599651219E-3</v>
      </c>
    </row>
    <row r="188" spans="1:11" x14ac:dyDescent="0.25">
      <c r="A188">
        <v>431</v>
      </c>
      <c r="B188">
        <v>-3.8243646725392103E-3</v>
      </c>
      <c r="C188">
        <v>-4.4180046619178154E-3</v>
      </c>
      <c r="D188">
        <v>-3.1430449472932944E-3</v>
      </c>
      <c r="E188">
        <v>-4.1017752897296615E-3</v>
      </c>
      <c r="F188">
        <v>-4.0322549419638592E-3</v>
      </c>
      <c r="G188">
        <v>-4.0611789640509826E-3</v>
      </c>
      <c r="H188">
        <v>-3.8642457616691311E-3</v>
      </c>
      <c r="I188">
        <v>-4.0178445656746022E-3</v>
      </c>
      <c r="J188">
        <v>-2.7406836836971604E-3</v>
      </c>
      <c r="K188">
        <v>-2.293400497001565E-3</v>
      </c>
    </row>
    <row r="189" spans="1:11" x14ac:dyDescent="0.25">
      <c r="A189">
        <v>432</v>
      </c>
      <c r="B189">
        <v>-3.6200669395726843E-3</v>
      </c>
      <c r="C189">
        <v>-4.1498644831858634E-3</v>
      </c>
      <c r="D189">
        <v>-2.9777093985701086E-3</v>
      </c>
      <c r="E189">
        <v>-3.7879986669659212E-3</v>
      </c>
      <c r="F189">
        <v>-3.8047359506779921E-3</v>
      </c>
      <c r="G189">
        <v>-3.9647594460649723E-3</v>
      </c>
      <c r="H189">
        <v>-3.6001106170514734E-3</v>
      </c>
      <c r="I189">
        <v>-3.9066713972815709E-3</v>
      </c>
      <c r="J189">
        <v>-2.7789290618405941E-3</v>
      </c>
      <c r="K189">
        <v>-2.3528538590597632E-3</v>
      </c>
    </row>
    <row r="190" spans="1:11" x14ac:dyDescent="0.25">
      <c r="A190">
        <v>433</v>
      </c>
      <c r="B190">
        <v>-3.1016648704702706E-3</v>
      </c>
      <c r="C190">
        <v>-3.0909623903898156E-3</v>
      </c>
      <c r="D190">
        <v>-2.4147155324457997E-3</v>
      </c>
      <c r="E190">
        <v>-3.6081787636623752E-3</v>
      </c>
      <c r="F190">
        <v>-3.5298131103547142E-3</v>
      </c>
      <c r="G190">
        <v>-3.3813646255259236E-3</v>
      </c>
      <c r="H190">
        <v>-3.2251190664075806E-3</v>
      </c>
      <c r="I190">
        <v>-3.3316248995067621E-3</v>
      </c>
      <c r="J190">
        <v>-1.7051822402759796E-3</v>
      </c>
      <c r="K190">
        <v>-1.3199011772148193E-3</v>
      </c>
    </row>
    <row r="191" spans="1:11" x14ac:dyDescent="0.25">
      <c r="A191">
        <v>434</v>
      </c>
      <c r="B191">
        <v>-3.448414715228144E-3</v>
      </c>
      <c r="C191">
        <v>-3.5052243280910287E-3</v>
      </c>
      <c r="D191">
        <v>-2.5940822678557148E-3</v>
      </c>
      <c r="E191">
        <v>-3.7463348161740498E-3</v>
      </c>
      <c r="F191">
        <v>-3.0993956544219411E-3</v>
      </c>
      <c r="G191">
        <v>-3.2743083412534848E-3</v>
      </c>
      <c r="H191">
        <v>-3.5391277489390913E-3</v>
      </c>
      <c r="I191">
        <v>-3.6698208393763079E-3</v>
      </c>
      <c r="J191">
        <v>-2.0871923505703474E-3</v>
      </c>
      <c r="K191">
        <v>-1.3940435041970482E-3</v>
      </c>
    </row>
    <row r="192" spans="1:11" x14ac:dyDescent="0.25">
      <c r="A192">
        <v>435</v>
      </c>
      <c r="B192">
        <v>-9.9732184610768263E-4</v>
      </c>
      <c r="C192">
        <v>-7.9026490226345714E-4</v>
      </c>
      <c r="D192">
        <v>3.5571832884063006E-4</v>
      </c>
      <c r="E192">
        <v>-7.0064838861595312E-4</v>
      </c>
      <c r="F192">
        <v>-4.415603102169195E-4</v>
      </c>
      <c r="G192">
        <v>-5.9112192808813478E-4</v>
      </c>
      <c r="H192">
        <v>-5.5886884470771666E-4</v>
      </c>
      <c r="I192">
        <v>-6.5095372292031369E-4</v>
      </c>
      <c r="J192">
        <v>1.7651340174001159E-3</v>
      </c>
      <c r="K192">
        <v>1.7294863733914303E-3</v>
      </c>
    </row>
    <row r="193" spans="1:11" x14ac:dyDescent="0.25">
      <c r="A193">
        <v>436</v>
      </c>
      <c r="B193">
        <v>-9.1741449043031861E-4</v>
      </c>
      <c r="C193">
        <v>-7.6063680735273336E-4</v>
      </c>
      <c r="D193">
        <v>4.0525912716151997E-4</v>
      </c>
      <c r="E193">
        <v>-6.3350937835236244E-4</v>
      </c>
      <c r="F193">
        <v>-3.8684141049767266E-4</v>
      </c>
      <c r="G193">
        <v>-5.538307458980992E-4</v>
      </c>
      <c r="H193">
        <v>-4.794441293967625E-4</v>
      </c>
      <c r="I193">
        <v>-5.340945880595077E-4</v>
      </c>
      <c r="J193">
        <v>1.7154438472479661E-3</v>
      </c>
      <c r="K193">
        <v>1.8989421139786269E-3</v>
      </c>
    </row>
    <row r="194" spans="1:11" x14ac:dyDescent="0.25">
      <c r="A194">
        <v>437</v>
      </c>
      <c r="B194">
        <v>-8.7787075687396595E-4</v>
      </c>
      <c r="C194">
        <v>-6.8872178115663091E-4</v>
      </c>
      <c r="D194">
        <v>4.5530459909556603E-4</v>
      </c>
      <c r="E194">
        <v>-5.2856913918073703E-4</v>
      </c>
      <c r="F194">
        <v>-2.8241931099030898E-4</v>
      </c>
      <c r="G194">
        <v>-4.402192287309258E-4</v>
      </c>
      <c r="H194">
        <v>-4.8314939396874651E-4</v>
      </c>
      <c r="I194">
        <v>-5.6639775116485976E-4</v>
      </c>
      <c r="J194">
        <v>1.8453624780511919E-3</v>
      </c>
      <c r="K194">
        <v>1.9234338620793411E-3</v>
      </c>
    </row>
    <row r="195" spans="1:11" x14ac:dyDescent="0.25">
      <c r="A195">
        <v>438</v>
      </c>
      <c r="B195">
        <v>-7.6016131643595662E-4</v>
      </c>
      <c r="C195">
        <v>-6.9520274826110316E-4</v>
      </c>
      <c r="D195">
        <v>5.9338015256582652E-4</v>
      </c>
      <c r="E195">
        <v>-5.0584113826102604E-4</v>
      </c>
      <c r="F195">
        <v>-1.216727602889925E-4</v>
      </c>
      <c r="G195">
        <v>-3.540816403549524E-4</v>
      </c>
      <c r="H195">
        <v>-2.7473223868768396E-4</v>
      </c>
      <c r="I195">
        <v>-3.828986873340052E-4</v>
      </c>
      <c r="J195">
        <v>1.991855020608389E-3</v>
      </c>
      <c r="K195">
        <v>2.0679410988219235E-3</v>
      </c>
    </row>
    <row r="196" spans="1:11" x14ac:dyDescent="0.25">
      <c r="A196">
        <v>439</v>
      </c>
      <c r="B196">
        <v>-7.4326415718963977E-4</v>
      </c>
      <c r="C196">
        <v>-5.564086809015838E-4</v>
      </c>
      <c r="D196">
        <v>5.8519869866404013E-4</v>
      </c>
      <c r="E196">
        <v>-4.4865142511877796E-4</v>
      </c>
      <c r="F196">
        <v>-1.8548910818437205E-4</v>
      </c>
      <c r="G196">
        <v>-3.6602519394401983E-4</v>
      </c>
      <c r="H196">
        <v>-2.8545389128635274E-4</v>
      </c>
      <c r="I196">
        <v>-4.6181073612194156E-4</v>
      </c>
      <c r="J196">
        <v>1.992400603131972E-3</v>
      </c>
      <c r="K196">
        <v>2.0075800011670683E-3</v>
      </c>
    </row>
    <row r="197" spans="1:11" x14ac:dyDescent="0.25">
      <c r="A197">
        <v>440</v>
      </c>
      <c r="B197">
        <v>-6.0794566811740052E-4</v>
      </c>
      <c r="C197">
        <v>-4.9170640164055465E-4</v>
      </c>
      <c r="D197">
        <v>6.6833915725164454E-4</v>
      </c>
      <c r="E197">
        <v>-3.2007747583680181E-4</v>
      </c>
      <c r="F197">
        <v>-1.40523405043332E-4</v>
      </c>
      <c r="G197">
        <v>-2.6088890333676794E-4</v>
      </c>
      <c r="H197">
        <v>-2.8642320439558374E-4</v>
      </c>
      <c r="I197">
        <v>-3.0701946193087762E-4</v>
      </c>
      <c r="J197">
        <v>2.0238390985052902E-3</v>
      </c>
      <c r="K197">
        <v>2.1169623468373726E-3</v>
      </c>
    </row>
    <row r="198" spans="1:11" x14ac:dyDescent="0.25">
      <c r="A198">
        <v>441</v>
      </c>
      <c r="B198">
        <v>-5.3500660812668853E-4</v>
      </c>
      <c r="C198">
        <v>-4.044728447083437E-4</v>
      </c>
      <c r="D198">
        <v>7.4044790905810275E-4</v>
      </c>
      <c r="E198">
        <v>-1.4886625184903652E-4</v>
      </c>
      <c r="F198">
        <v>1.2057922074437183E-5</v>
      </c>
      <c r="G198">
        <v>-1.4568017154006864E-4</v>
      </c>
      <c r="H198">
        <v>-1.6134472045132759E-4</v>
      </c>
      <c r="I198">
        <v>-2.3275744276779811E-4</v>
      </c>
      <c r="J198">
        <v>2.1957626601279063E-3</v>
      </c>
      <c r="K198">
        <v>2.1932271818300257E-3</v>
      </c>
    </row>
    <row r="199" spans="1:11" x14ac:dyDescent="0.25">
      <c r="A199">
        <v>442</v>
      </c>
      <c r="B199">
        <v>-4.7032103602263832E-4</v>
      </c>
      <c r="C199">
        <v>-2.646429291869013E-4</v>
      </c>
      <c r="D199">
        <v>7.7876911093702477E-4</v>
      </c>
      <c r="E199">
        <v>-2.3358395726503489E-4</v>
      </c>
      <c r="F199">
        <v>4.0147331391493681E-5</v>
      </c>
      <c r="G199">
        <v>-8.0434088297404689E-5</v>
      </c>
      <c r="H199">
        <v>-4.4050619650309274E-5</v>
      </c>
      <c r="I199">
        <v>-2.2784975976316486E-4</v>
      </c>
      <c r="J199">
        <v>2.1417663587613494E-3</v>
      </c>
      <c r="K199">
        <v>2.2753909108198726E-3</v>
      </c>
    </row>
    <row r="200" spans="1:11" x14ac:dyDescent="0.25">
      <c r="A200">
        <v>443</v>
      </c>
      <c r="B200">
        <v>-3.5872527421288418E-4</v>
      </c>
      <c r="C200">
        <v>-2.7405636593594009E-4</v>
      </c>
      <c r="D200">
        <v>9.3612884907233777E-4</v>
      </c>
      <c r="E200">
        <v>-1.3058683242814519E-4</v>
      </c>
      <c r="F200">
        <v>1.0138773961502042E-4</v>
      </c>
      <c r="G200">
        <v>3.207445367095804E-6</v>
      </c>
      <c r="H200">
        <v>-6.8325100397072013E-6</v>
      </c>
      <c r="I200">
        <v>-1.0976876696188414E-4</v>
      </c>
      <c r="J200">
        <v>2.2970896351849927E-3</v>
      </c>
      <c r="K200">
        <v>2.3908627392131209E-3</v>
      </c>
    </row>
    <row r="201" spans="1:11" x14ac:dyDescent="0.25">
      <c r="A201">
        <v>444</v>
      </c>
      <c r="B201">
        <v>-3.4427151663132751E-4</v>
      </c>
      <c r="C201">
        <v>-2.1484718137464425E-4</v>
      </c>
      <c r="D201">
        <v>1.0123282908342706E-3</v>
      </c>
      <c r="E201">
        <v>3.9598587483966445E-5</v>
      </c>
      <c r="F201">
        <v>2.286548049173495E-4</v>
      </c>
      <c r="G201">
        <v>1.1270355559383725E-4</v>
      </c>
      <c r="H201">
        <v>8.3693894446070324E-5</v>
      </c>
      <c r="I201">
        <v>3.8323587651699985E-5</v>
      </c>
      <c r="J201">
        <v>2.4076210528571674E-3</v>
      </c>
      <c r="K201">
        <v>2.4827980261250627E-3</v>
      </c>
    </row>
    <row r="202" spans="1:11" x14ac:dyDescent="0.25">
      <c r="A202">
        <v>445</v>
      </c>
      <c r="B202">
        <v>-2.9357946626575986E-4</v>
      </c>
      <c r="C202">
        <v>-1.9982560492732429E-4</v>
      </c>
      <c r="D202">
        <v>1.0603312743670992E-3</v>
      </c>
      <c r="E202">
        <v>7.4488620664571857E-5</v>
      </c>
      <c r="F202">
        <v>2.7322617831611432E-4</v>
      </c>
      <c r="G202">
        <v>4.5694955656709535E-5</v>
      </c>
      <c r="H202">
        <v>1.1396338648099672E-4</v>
      </c>
      <c r="I202">
        <v>-1.6352126299725103E-6</v>
      </c>
      <c r="J202">
        <v>2.4119835959711079E-3</v>
      </c>
      <c r="K202">
        <v>2.6259784708906335E-3</v>
      </c>
    </row>
    <row r="203" spans="1:11" x14ac:dyDescent="0.25">
      <c r="A203">
        <v>446</v>
      </c>
      <c r="B203">
        <v>-1.2095309124902093E-4</v>
      </c>
      <c r="C203">
        <v>-9.9392896840802618E-5</v>
      </c>
      <c r="D203">
        <v>1.1038946372822975E-3</v>
      </c>
      <c r="E203">
        <v>1.6918807233103249E-4</v>
      </c>
      <c r="F203">
        <v>3.6302170333380601E-4</v>
      </c>
      <c r="G203">
        <v>2.3864385417415168E-4</v>
      </c>
      <c r="H203">
        <v>2.0463202459292229E-4</v>
      </c>
      <c r="I203">
        <v>7.8438912618833786E-5</v>
      </c>
      <c r="J203">
        <v>2.5304982098937599E-3</v>
      </c>
      <c r="K203">
        <v>2.6444564067983202E-3</v>
      </c>
    </row>
    <row r="204" spans="1:11" x14ac:dyDescent="0.25">
      <c r="A204">
        <v>447</v>
      </c>
      <c r="B204">
        <v>-3.9788069967331258E-5</v>
      </c>
      <c r="C204">
        <v>6.7297666141027785E-5</v>
      </c>
      <c r="D204">
        <v>1.2334918745120209E-3</v>
      </c>
      <c r="E204">
        <v>2.3148196600644149E-4</v>
      </c>
      <c r="F204">
        <v>4.3331487358801277E-4</v>
      </c>
      <c r="G204">
        <v>2.9956444633437608E-4</v>
      </c>
      <c r="H204">
        <v>3.3036708112506601E-4</v>
      </c>
      <c r="I204">
        <v>1.9157271293456752E-4</v>
      </c>
      <c r="J204">
        <v>2.6040130229384802E-3</v>
      </c>
      <c r="K204">
        <v>2.7082622289246756E-3</v>
      </c>
    </row>
    <row r="205" spans="1:11" x14ac:dyDescent="0.25">
      <c r="A205">
        <v>448</v>
      </c>
      <c r="B205">
        <v>3.5094542904703412E-5</v>
      </c>
      <c r="C205">
        <v>1.2148329215081092E-4</v>
      </c>
      <c r="D205">
        <v>1.2817810481339505E-3</v>
      </c>
      <c r="E205">
        <v>3.1751394395590488E-4</v>
      </c>
      <c r="F205">
        <v>5.215549246505609E-4</v>
      </c>
      <c r="G205">
        <v>3.6809677161517079E-4</v>
      </c>
      <c r="H205">
        <v>3.7569931208723231E-4</v>
      </c>
      <c r="I205">
        <v>2.5736958091604288E-4</v>
      </c>
      <c r="J205">
        <v>2.748751817952642E-3</v>
      </c>
      <c r="K205">
        <v>2.7813569606948939E-3</v>
      </c>
    </row>
    <row r="206" spans="1:11" x14ac:dyDescent="0.25">
      <c r="A206">
        <v>449</v>
      </c>
      <c r="B206">
        <v>1.0240384786011645E-4</v>
      </c>
      <c r="C206">
        <v>1.9444087874660469E-4</v>
      </c>
      <c r="D206">
        <v>1.3525304379084471E-3</v>
      </c>
      <c r="E206">
        <v>3.683640811472946E-4</v>
      </c>
      <c r="F206">
        <v>5.8320395805356478E-4</v>
      </c>
      <c r="G206">
        <v>4.7008105903812775E-4</v>
      </c>
      <c r="H206">
        <v>4.4822563866260702E-4</v>
      </c>
      <c r="I206">
        <v>3.3534960299319756E-4</v>
      </c>
      <c r="J206">
        <v>2.7868115604380976E-3</v>
      </c>
      <c r="K206">
        <v>2.8253004265280995E-3</v>
      </c>
    </row>
    <row r="207" spans="1:11" x14ac:dyDescent="0.25">
      <c r="A207">
        <v>450</v>
      </c>
      <c r="B207">
        <v>1.1894560158787584E-4</v>
      </c>
      <c r="C207">
        <v>2.3682070003864126E-4</v>
      </c>
      <c r="D207">
        <v>1.3951993952822236E-3</v>
      </c>
      <c r="E207">
        <v>4.9196913784568721E-4</v>
      </c>
      <c r="F207">
        <v>6.3287108651886425E-4</v>
      </c>
      <c r="G207">
        <v>5.3938361591239026E-4</v>
      </c>
      <c r="H207">
        <v>5.7217512817162367E-4</v>
      </c>
      <c r="I207">
        <v>4.2344912236259917E-4</v>
      </c>
      <c r="J207">
        <v>2.8899032431278951E-3</v>
      </c>
      <c r="K207">
        <v>2.9408888943153579E-3</v>
      </c>
    </row>
    <row r="208" spans="1:11" x14ac:dyDescent="0.25">
      <c r="A208">
        <v>451</v>
      </c>
      <c r="B208">
        <v>2.4849782453993858E-4</v>
      </c>
      <c r="C208">
        <v>3.5797925782481014E-4</v>
      </c>
      <c r="D208">
        <v>1.5251115107623248E-3</v>
      </c>
      <c r="E208">
        <v>5.0545887497812313E-4</v>
      </c>
      <c r="F208">
        <v>7.3527013967907538E-4</v>
      </c>
      <c r="G208">
        <v>6.6141971095534007E-4</v>
      </c>
      <c r="H208">
        <v>6.3739966833091521E-4</v>
      </c>
      <c r="I208">
        <v>5.8263458547261804E-4</v>
      </c>
      <c r="J208">
        <v>2.9957163099788168E-3</v>
      </c>
      <c r="K208">
        <v>2.9951280085896595E-3</v>
      </c>
    </row>
    <row r="209" spans="1:11" x14ac:dyDescent="0.25">
      <c r="A209">
        <v>452</v>
      </c>
      <c r="B209">
        <v>2.1650446833000527E-4</v>
      </c>
      <c r="C209">
        <v>3.8880536565273171E-4</v>
      </c>
      <c r="D209">
        <v>1.5632973821735814E-3</v>
      </c>
      <c r="E209">
        <v>5.5103957514704286E-4</v>
      </c>
      <c r="F209">
        <v>8.328360918904166E-4</v>
      </c>
      <c r="G209">
        <v>7.4512808886605965E-4</v>
      </c>
      <c r="H209">
        <v>7.1727052633207503E-4</v>
      </c>
      <c r="I209">
        <v>6.464239326918681E-4</v>
      </c>
      <c r="J209">
        <v>3.01787104990225E-3</v>
      </c>
      <c r="K209">
        <v>3.1003564813367399E-3</v>
      </c>
    </row>
    <row r="210" spans="1:11" x14ac:dyDescent="0.25">
      <c r="A210">
        <v>453</v>
      </c>
      <c r="B210">
        <v>2.5424690764798408E-4</v>
      </c>
      <c r="C210">
        <v>3.9228731269832004E-4</v>
      </c>
      <c r="D210">
        <v>1.6608127586936531E-3</v>
      </c>
      <c r="E210">
        <v>5.5877415127578286E-4</v>
      </c>
      <c r="F210">
        <v>8.109228644918679E-4</v>
      </c>
      <c r="G210">
        <v>7.1864513329795727E-4</v>
      </c>
      <c r="H210">
        <v>7.8380701261844305E-4</v>
      </c>
      <c r="I210">
        <v>6.9273202853559906E-4</v>
      </c>
      <c r="J210">
        <v>3.0974268842196501E-3</v>
      </c>
      <c r="K210">
        <v>3.22372146444343E-3</v>
      </c>
    </row>
    <row r="211" spans="1:11" x14ac:dyDescent="0.25">
      <c r="A211">
        <v>454</v>
      </c>
      <c r="B211">
        <v>3.3211902272225417E-4</v>
      </c>
      <c r="C211">
        <v>4.8991237412255792E-4</v>
      </c>
      <c r="D211">
        <v>1.6419657345600922E-3</v>
      </c>
      <c r="E211">
        <v>7.213461417894376E-4</v>
      </c>
      <c r="F211">
        <v>9.0235297564352781E-4</v>
      </c>
      <c r="G211">
        <v>7.5726492824372234E-4</v>
      </c>
      <c r="H211">
        <v>8.0329837306792272E-4</v>
      </c>
      <c r="I211">
        <v>6.8197183640478622E-4</v>
      </c>
      <c r="J211">
        <v>3.1973780902216395E-3</v>
      </c>
      <c r="K211">
        <v>3.3154037133422288E-3</v>
      </c>
    </row>
    <row r="212" spans="1:11" x14ac:dyDescent="0.25">
      <c r="A212">
        <v>455</v>
      </c>
      <c r="B212">
        <v>4.0335976135043869E-4</v>
      </c>
      <c r="C212">
        <v>5.7591706528279144E-4</v>
      </c>
      <c r="D212">
        <v>1.7105962548836097E-3</v>
      </c>
      <c r="E212">
        <v>7.7483043264276851E-4</v>
      </c>
      <c r="F212">
        <v>9.366975368627756E-4</v>
      </c>
      <c r="G212">
        <v>8.0931737287842501E-4</v>
      </c>
      <c r="H212">
        <v>9.0653924347740278E-4</v>
      </c>
      <c r="I212">
        <v>7.772518835712541E-4</v>
      </c>
      <c r="J212">
        <v>3.1843345136030841E-3</v>
      </c>
      <c r="K212">
        <v>3.3092105757332579E-3</v>
      </c>
    </row>
    <row r="213" spans="1:11" x14ac:dyDescent="0.25">
      <c r="A213">
        <v>456</v>
      </c>
      <c r="B213">
        <v>5.7085690576195189E-4</v>
      </c>
      <c r="C213">
        <v>6.5203796372244002E-4</v>
      </c>
      <c r="D213">
        <v>1.7736724669263303E-3</v>
      </c>
      <c r="E213">
        <v>8.157749722398455E-4</v>
      </c>
      <c r="F213">
        <v>9.8636062661892031E-4</v>
      </c>
      <c r="G213">
        <v>9.7339608104861461E-4</v>
      </c>
      <c r="H213">
        <v>1.027812510345401E-3</v>
      </c>
      <c r="I213">
        <v>8.2405128089014222E-4</v>
      </c>
      <c r="J213">
        <v>3.2104952813989712E-3</v>
      </c>
      <c r="K213">
        <v>3.3484910917241104E-3</v>
      </c>
    </row>
    <row r="214" spans="1:11" x14ac:dyDescent="0.25">
      <c r="A214">
        <v>457</v>
      </c>
      <c r="B214">
        <v>6.5586514223739108E-4</v>
      </c>
      <c r="C214">
        <v>8.1249347893789495E-4</v>
      </c>
      <c r="D214">
        <v>1.8454833838230525E-3</v>
      </c>
      <c r="E214">
        <v>8.7457998761014818E-4</v>
      </c>
      <c r="F214">
        <v>1.1537968624600831E-3</v>
      </c>
      <c r="G214">
        <v>9.8844997580585319E-4</v>
      </c>
      <c r="H214">
        <v>1.0048754188262336E-3</v>
      </c>
      <c r="I214">
        <v>9.3374722498679251E-4</v>
      </c>
      <c r="J214">
        <v>3.3204384030044499E-3</v>
      </c>
      <c r="K214">
        <v>3.4571521911132413E-3</v>
      </c>
    </row>
    <row r="215" spans="1:11" x14ac:dyDescent="0.25">
      <c r="A215">
        <v>458</v>
      </c>
      <c r="B215">
        <v>7.4878758494994634E-4</v>
      </c>
      <c r="C215">
        <v>7.3928895692518259E-4</v>
      </c>
      <c r="D215">
        <v>1.9148487320945378E-3</v>
      </c>
      <c r="E215">
        <v>9.677642193432665E-4</v>
      </c>
      <c r="F215">
        <v>1.2088747068102624E-3</v>
      </c>
      <c r="G215">
        <v>1.0791567591627233E-3</v>
      </c>
      <c r="H215">
        <v>1.0580688367936659E-3</v>
      </c>
      <c r="I215">
        <v>9.8890114685858967E-4</v>
      </c>
      <c r="J215">
        <v>3.4272605229048081E-3</v>
      </c>
      <c r="K215">
        <v>3.5237406231914113E-3</v>
      </c>
    </row>
    <row r="216" spans="1:11" x14ac:dyDescent="0.25">
      <c r="A216">
        <v>459</v>
      </c>
      <c r="B216">
        <v>7.4853144953738668E-4</v>
      </c>
      <c r="C216">
        <v>8.6980461846347115E-4</v>
      </c>
      <c r="D216">
        <v>1.9425525618738523E-3</v>
      </c>
      <c r="E216">
        <v>1.003890177916626E-3</v>
      </c>
      <c r="F216">
        <v>1.2520961294058396E-3</v>
      </c>
      <c r="G216">
        <v>1.1659008314045961E-3</v>
      </c>
      <c r="H216">
        <v>1.116151662431341E-3</v>
      </c>
      <c r="I216">
        <v>1.0160842075709446E-3</v>
      </c>
      <c r="J216">
        <v>3.479230735433212E-3</v>
      </c>
      <c r="K216">
        <v>3.5478536919805836E-3</v>
      </c>
    </row>
    <row r="217" spans="1:11" x14ac:dyDescent="0.25">
      <c r="A217">
        <v>460</v>
      </c>
      <c r="B217">
        <v>7.5501667097435568E-4</v>
      </c>
      <c r="C217">
        <v>9.318271718628127E-4</v>
      </c>
      <c r="D217">
        <v>2.0310449364563323E-3</v>
      </c>
      <c r="E217">
        <v>1.1048994180811054E-3</v>
      </c>
      <c r="F217">
        <v>1.3099571915300482E-3</v>
      </c>
      <c r="G217">
        <v>1.1757187003280194E-3</v>
      </c>
      <c r="H217">
        <v>1.1706312509809436E-3</v>
      </c>
      <c r="I217">
        <v>1.0803723516667602E-3</v>
      </c>
      <c r="J217">
        <v>3.5609931522706056E-3</v>
      </c>
      <c r="K217">
        <v>3.6166428966912041E-3</v>
      </c>
    </row>
    <row r="218" spans="1:11" x14ac:dyDescent="0.25">
      <c r="A218">
        <v>461</v>
      </c>
      <c r="B218">
        <v>8.553519292633649E-4</v>
      </c>
      <c r="C218">
        <v>1.0152596053650857E-3</v>
      </c>
      <c r="D218">
        <v>2.0626113586077492E-3</v>
      </c>
      <c r="E218">
        <v>1.1355143042633875E-3</v>
      </c>
      <c r="F218">
        <v>1.3775866068057229E-3</v>
      </c>
      <c r="G218">
        <v>1.3440930370445527E-3</v>
      </c>
      <c r="H218">
        <v>1.182416036380836E-3</v>
      </c>
      <c r="I218">
        <v>1.1651302544404699E-3</v>
      </c>
      <c r="J218">
        <v>3.6262278901180484E-3</v>
      </c>
      <c r="K218">
        <v>3.7278480301671151E-3</v>
      </c>
    </row>
    <row r="219" spans="1:11" x14ac:dyDescent="0.25">
      <c r="A219">
        <v>462</v>
      </c>
      <c r="B219">
        <v>8.8171262417285272E-4</v>
      </c>
      <c r="C219">
        <v>1.0828811836141288E-3</v>
      </c>
      <c r="D219">
        <v>2.172166624694901E-3</v>
      </c>
      <c r="E219">
        <v>1.2636268558697524E-3</v>
      </c>
      <c r="F219">
        <v>1.4862637252881737E-3</v>
      </c>
      <c r="G219">
        <v>1.377716052676311E-3</v>
      </c>
      <c r="H219">
        <v>1.300152529411561E-3</v>
      </c>
      <c r="I219">
        <v>1.2027841810614826E-3</v>
      </c>
      <c r="J219">
        <v>3.6297079712179201E-3</v>
      </c>
      <c r="K219">
        <v>3.8011470322779819E-3</v>
      </c>
    </row>
    <row r="220" spans="1:11" x14ac:dyDescent="0.25">
      <c r="A220">
        <v>463</v>
      </c>
      <c r="B220">
        <v>8.7971370268682947E-4</v>
      </c>
      <c r="C220">
        <v>1.0668870548695975E-3</v>
      </c>
      <c r="D220">
        <v>2.2108300070797803E-3</v>
      </c>
      <c r="E220">
        <v>1.2489706271776894E-3</v>
      </c>
      <c r="F220">
        <v>1.4786255089488897E-3</v>
      </c>
      <c r="G220">
        <v>1.3642896133880822E-3</v>
      </c>
      <c r="H220">
        <v>1.3429447721943607E-3</v>
      </c>
      <c r="I220">
        <v>1.1990740841360539E-3</v>
      </c>
      <c r="J220">
        <v>3.7121800249722333E-3</v>
      </c>
      <c r="K220">
        <v>3.8585791393751095E-3</v>
      </c>
    </row>
    <row r="221" spans="1:11" x14ac:dyDescent="0.25">
      <c r="A221">
        <v>464</v>
      </c>
      <c r="B221">
        <v>8.9805774071907598E-4</v>
      </c>
      <c r="C221">
        <v>1.0455338318751991E-3</v>
      </c>
      <c r="D221">
        <v>2.1580072443308116E-3</v>
      </c>
      <c r="E221">
        <v>1.2643483013222766E-3</v>
      </c>
      <c r="F221">
        <v>1.4184219768923639E-3</v>
      </c>
      <c r="G221">
        <v>1.3374614419360657E-3</v>
      </c>
      <c r="H221">
        <v>1.3590192750154028E-3</v>
      </c>
      <c r="I221">
        <v>1.2810002439247637E-3</v>
      </c>
      <c r="J221">
        <v>3.778858298537224E-3</v>
      </c>
      <c r="K221">
        <v>3.9071357943962041E-3</v>
      </c>
    </row>
    <row r="222" spans="1:11" x14ac:dyDescent="0.25">
      <c r="A222">
        <v>465</v>
      </c>
      <c r="B222">
        <v>9.6914343635332034E-4</v>
      </c>
      <c r="C222">
        <v>1.152024357729468E-3</v>
      </c>
      <c r="D222">
        <v>2.2664803864318279E-3</v>
      </c>
      <c r="E222">
        <v>1.3037542133039644E-3</v>
      </c>
      <c r="F222">
        <v>1.5614083538720402E-3</v>
      </c>
      <c r="G222">
        <v>1.4271260568826684E-3</v>
      </c>
      <c r="H222">
        <v>1.4075654805150183E-3</v>
      </c>
      <c r="I222">
        <v>1.3294915872091677E-3</v>
      </c>
      <c r="J222">
        <v>3.7985437108195878E-3</v>
      </c>
      <c r="K222">
        <v>3.9569928274702662E-3</v>
      </c>
    </row>
    <row r="223" spans="1:11" x14ac:dyDescent="0.25">
      <c r="A223">
        <v>466</v>
      </c>
      <c r="B223">
        <v>1.0364122557927171E-3</v>
      </c>
      <c r="C223">
        <v>1.1585246076761828E-3</v>
      </c>
      <c r="D223">
        <v>2.2142653218666783E-3</v>
      </c>
      <c r="E223">
        <v>1.4328333794905738E-3</v>
      </c>
      <c r="F223">
        <v>1.568437978558316E-3</v>
      </c>
      <c r="G223">
        <v>1.5049357000880995E-3</v>
      </c>
      <c r="H223">
        <v>1.371375691087442E-3</v>
      </c>
      <c r="I223">
        <v>1.3680710719454344E-3</v>
      </c>
      <c r="J223">
        <v>3.7796155589268085E-3</v>
      </c>
      <c r="K223">
        <v>3.944507534581307E-3</v>
      </c>
    </row>
    <row r="224" spans="1:11" x14ac:dyDescent="0.25">
      <c r="A224">
        <v>467</v>
      </c>
      <c r="B224">
        <v>1.1092485036717891E-3</v>
      </c>
      <c r="C224">
        <v>1.2748010327179476E-3</v>
      </c>
      <c r="D224">
        <v>2.2637478179702904E-3</v>
      </c>
      <c r="E224">
        <v>1.4797023489033798E-3</v>
      </c>
      <c r="F224">
        <v>1.636459831474101E-3</v>
      </c>
      <c r="G224">
        <v>1.5550349435906872E-3</v>
      </c>
      <c r="H224">
        <v>1.5175270161674303E-3</v>
      </c>
      <c r="I224">
        <v>1.4515024074395312E-3</v>
      </c>
      <c r="J224">
        <v>3.8650881374154432E-3</v>
      </c>
      <c r="K224">
        <v>4.0042973621566662E-3</v>
      </c>
    </row>
    <row r="225" spans="1:11" x14ac:dyDescent="0.25">
      <c r="A225">
        <v>468</v>
      </c>
      <c r="B225">
        <v>1.2178670492881583E-3</v>
      </c>
      <c r="C225">
        <v>1.3722427642742722E-3</v>
      </c>
      <c r="D225">
        <v>2.3942168536011119E-3</v>
      </c>
      <c r="E225">
        <v>1.5461325590407752E-3</v>
      </c>
      <c r="F225">
        <v>1.6781677916882377E-3</v>
      </c>
      <c r="G225">
        <v>1.617477929941239E-3</v>
      </c>
      <c r="H225">
        <v>1.5334164462341739E-3</v>
      </c>
      <c r="I225">
        <v>1.4942037377174706E-3</v>
      </c>
      <c r="J225">
        <v>3.8975729743331881E-3</v>
      </c>
      <c r="K225">
        <v>4.0434961411800283E-3</v>
      </c>
    </row>
    <row r="226" spans="1:11" x14ac:dyDescent="0.25">
      <c r="A226">
        <v>469</v>
      </c>
      <c r="B226">
        <v>1.2168211768410831E-3</v>
      </c>
      <c r="C226">
        <v>1.344025102260495E-3</v>
      </c>
      <c r="D226">
        <v>2.4145177340806059E-3</v>
      </c>
      <c r="E226">
        <v>1.6027547260276962E-3</v>
      </c>
      <c r="F226">
        <v>1.7254011737684214E-3</v>
      </c>
      <c r="G226">
        <v>1.639979737523661E-3</v>
      </c>
      <c r="H226">
        <v>1.617180401313282E-3</v>
      </c>
      <c r="I226">
        <v>1.5812903604626102E-3</v>
      </c>
      <c r="J226">
        <v>3.9892477918479601E-3</v>
      </c>
      <c r="K226">
        <v>4.1223132072237042E-3</v>
      </c>
    </row>
    <row r="227" spans="1:11" x14ac:dyDescent="0.25">
      <c r="A227">
        <v>470</v>
      </c>
      <c r="B227">
        <v>1.3090895288703536E-3</v>
      </c>
      <c r="C227">
        <v>1.4348528229297377E-3</v>
      </c>
      <c r="D227">
        <v>2.5102048517195667E-3</v>
      </c>
      <c r="E227">
        <v>1.6520839484142906E-3</v>
      </c>
      <c r="F227">
        <v>1.8792125553104071E-3</v>
      </c>
      <c r="G227">
        <v>1.728198473664353E-3</v>
      </c>
      <c r="H227">
        <v>1.6851791426192018E-3</v>
      </c>
      <c r="I227">
        <v>1.6291240892739652E-3</v>
      </c>
      <c r="J227">
        <v>4.0605944198821792E-3</v>
      </c>
      <c r="K227">
        <v>4.2116765117836425E-3</v>
      </c>
    </row>
    <row r="228" spans="1:11" x14ac:dyDescent="0.25">
      <c r="A228">
        <v>471</v>
      </c>
      <c r="B228">
        <v>1.3555811314470607E-3</v>
      </c>
      <c r="C228">
        <v>1.5016722309853744E-3</v>
      </c>
      <c r="D228">
        <v>2.538504674540836E-3</v>
      </c>
      <c r="E228">
        <v>1.7315007816733007E-3</v>
      </c>
      <c r="F228">
        <v>1.8971659629143235E-3</v>
      </c>
      <c r="G228">
        <v>1.8121915487425051E-3</v>
      </c>
      <c r="H228">
        <v>1.7392090486824348E-3</v>
      </c>
      <c r="I228">
        <v>1.717684801320025E-3</v>
      </c>
      <c r="J228">
        <v>4.0731906109706213E-3</v>
      </c>
      <c r="K228">
        <v>4.2491701751233481E-3</v>
      </c>
    </row>
    <row r="229" spans="1:11" x14ac:dyDescent="0.25">
      <c r="A229">
        <v>472</v>
      </c>
      <c r="B229">
        <v>1.4296211884982271E-3</v>
      </c>
      <c r="C229">
        <v>1.5765123862216063E-3</v>
      </c>
      <c r="D229">
        <v>2.5478506724988473E-3</v>
      </c>
      <c r="E229">
        <v>1.7758125346115927E-3</v>
      </c>
      <c r="F229">
        <v>1.9796319137027965E-3</v>
      </c>
      <c r="G229">
        <v>1.9293554014371409E-3</v>
      </c>
      <c r="H229">
        <v>1.767436483507385E-3</v>
      </c>
      <c r="I229">
        <v>1.7416693473509505E-3</v>
      </c>
      <c r="J229">
        <v>4.1789210886914356E-3</v>
      </c>
      <c r="K229">
        <v>4.3331595880770225E-3</v>
      </c>
    </row>
    <row r="230" spans="1:11" x14ac:dyDescent="0.25">
      <c r="A230">
        <v>473</v>
      </c>
      <c r="B230">
        <v>1.4893107141472589E-3</v>
      </c>
      <c r="C230">
        <v>1.694788737092928E-3</v>
      </c>
      <c r="D230">
        <v>2.6164441903973536E-3</v>
      </c>
      <c r="E230">
        <v>1.8466249100654729E-3</v>
      </c>
      <c r="F230">
        <v>2.002249298720872E-3</v>
      </c>
      <c r="G230">
        <v>1.9107413065319679E-3</v>
      </c>
      <c r="H230">
        <v>1.8455844479229745E-3</v>
      </c>
      <c r="I230">
        <v>1.8369936092184624E-3</v>
      </c>
      <c r="J230">
        <v>4.2052461306950296E-3</v>
      </c>
      <c r="K230">
        <v>4.4109600945341628E-3</v>
      </c>
    </row>
    <row r="231" spans="1:11" x14ac:dyDescent="0.25">
      <c r="A231">
        <v>474</v>
      </c>
      <c r="B231">
        <v>1.6043498089272504E-3</v>
      </c>
      <c r="C231">
        <v>1.6525361924584025E-3</v>
      </c>
      <c r="D231">
        <v>2.6793135013250449E-3</v>
      </c>
      <c r="E231">
        <v>1.8718806338818817E-3</v>
      </c>
      <c r="F231">
        <v>2.0994214820443057E-3</v>
      </c>
      <c r="G231">
        <v>2.0046654054381697E-3</v>
      </c>
      <c r="H231">
        <v>1.8600610744988653E-3</v>
      </c>
      <c r="I231">
        <v>1.9368004756059897E-3</v>
      </c>
      <c r="J231">
        <v>4.2711626031229867E-3</v>
      </c>
      <c r="K231">
        <v>4.4175975753506271E-3</v>
      </c>
    </row>
    <row r="232" spans="1:11" x14ac:dyDescent="0.25">
      <c r="A232">
        <v>475</v>
      </c>
      <c r="B232">
        <v>1.6386470709538279E-3</v>
      </c>
      <c r="C232">
        <v>1.7033237991928097E-3</v>
      </c>
      <c r="D232">
        <v>2.7317017839028593E-3</v>
      </c>
      <c r="E232">
        <v>1.912940603629046E-3</v>
      </c>
      <c r="F232">
        <v>2.0714524707030292E-3</v>
      </c>
      <c r="G232">
        <v>2.0678488008959721E-3</v>
      </c>
      <c r="H232">
        <v>1.970931478477368E-3</v>
      </c>
      <c r="I232">
        <v>1.9121400269974133E-3</v>
      </c>
      <c r="J232">
        <v>4.372836418082067E-3</v>
      </c>
      <c r="K232">
        <v>4.5598203836596986E-3</v>
      </c>
    </row>
    <row r="233" spans="1:11" x14ac:dyDescent="0.25">
      <c r="A233">
        <v>476</v>
      </c>
      <c r="B233">
        <v>1.5625575272553006E-3</v>
      </c>
      <c r="C233">
        <v>1.7667614172194245E-3</v>
      </c>
      <c r="D233">
        <v>2.8211947097384685E-3</v>
      </c>
      <c r="E233">
        <v>1.9897161024700597E-3</v>
      </c>
      <c r="F233">
        <v>2.1268264735005487E-3</v>
      </c>
      <c r="G233">
        <v>2.0414478274222224E-3</v>
      </c>
      <c r="H233">
        <v>1.9834968730876434E-3</v>
      </c>
      <c r="I233">
        <v>1.9166397755474589E-3</v>
      </c>
      <c r="J233">
        <v>4.3474637166304609E-3</v>
      </c>
      <c r="K233">
        <v>4.5466119500218631E-3</v>
      </c>
    </row>
    <row r="234" spans="1:11" x14ac:dyDescent="0.25">
      <c r="A234">
        <v>477</v>
      </c>
      <c r="B234">
        <v>1.5888839786721289E-3</v>
      </c>
      <c r="C234">
        <v>1.7513383676336749E-3</v>
      </c>
      <c r="D234">
        <v>2.8101141130612373E-3</v>
      </c>
      <c r="E234">
        <v>2.0404940800566292E-3</v>
      </c>
      <c r="F234">
        <v>2.2306447335593092E-3</v>
      </c>
      <c r="G234">
        <v>2.1845815860330208E-3</v>
      </c>
      <c r="H234">
        <v>2.0064879882715179E-3</v>
      </c>
      <c r="I234">
        <v>2.0220760412770909E-3</v>
      </c>
      <c r="J234">
        <v>4.4500374848072018E-3</v>
      </c>
      <c r="K234">
        <v>4.6479044136521061E-3</v>
      </c>
    </row>
    <row r="235" spans="1:11" x14ac:dyDescent="0.25">
      <c r="A235">
        <v>478</v>
      </c>
      <c r="B235">
        <v>1.6182484647671591E-3</v>
      </c>
      <c r="C235">
        <v>1.7407867425154476E-3</v>
      </c>
      <c r="D235">
        <v>2.7501393826663539E-3</v>
      </c>
      <c r="E235">
        <v>1.9085911764275137E-3</v>
      </c>
      <c r="F235">
        <v>2.1458504591810928E-3</v>
      </c>
      <c r="G235">
        <v>2.0434887875295802E-3</v>
      </c>
      <c r="H235">
        <v>1.9945857331366795E-3</v>
      </c>
      <c r="I235">
        <v>1.9001579920269671E-3</v>
      </c>
      <c r="J235">
        <v>4.4973070102379718E-3</v>
      </c>
      <c r="K235">
        <v>4.7061377002707684E-3</v>
      </c>
    </row>
    <row r="236" spans="1:11" x14ac:dyDescent="0.25">
      <c r="A236">
        <v>479</v>
      </c>
      <c r="B236">
        <v>1.7056320369632323E-3</v>
      </c>
      <c r="C236">
        <v>1.8759605937675415E-3</v>
      </c>
      <c r="D236">
        <v>2.8331335300002102E-3</v>
      </c>
      <c r="E236">
        <v>2.0063123218198417E-3</v>
      </c>
      <c r="F236">
        <v>2.2095224823718835E-3</v>
      </c>
      <c r="G236">
        <v>2.1380906953971253E-3</v>
      </c>
      <c r="H236">
        <v>2.1134458973486475E-3</v>
      </c>
      <c r="I236">
        <v>1.9875471823767158E-3</v>
      </c>
      <c r="J236">
        <v>4.5051069725480456E-3</v>
      </c>
      <c r="K236">
        <v>4.7922899296517305E-3</v>
      </c>
    </row>
    <row r="237" spans="1:11" x14ac:dyDescent="0.25">
      <c r="A237">
        <v>480</v>
      </c>
      <c r="B237">
        <v>1.7343110975438049E-3</v>
      </c>
      <c r="C237">
        <v>1.9182170623518087E-3</v>
      </c>
      <c r="D237">
        <v>2.954180561725367E-3</v>
      </c>
      <c r="E237">
        <v>2.0816696017359861E-3</v>
      </c>
      <c r="F237">
        <v>2.2657723045935614E-3</v>
      </c>
      <c r="G237">
        <v>2.2042718260239964E-3</v>
      </c>
      <c r="H237">
        <v>2.1313524347088015E-3</v>
      </c>
      <c r="I237">
        <v>2.1001432204005863E-3</v>
      </c>
      <c r="J237">
        <v>4.494723446975938E-3</v>
      </c>
      <c r="K237">
        <v>4.7282139958569683E-3</v>
      </c>
    </row>
    <row r="238" spans="1:11" x14ac:dyDescent="0.25">
      <c r="A238">
        <v>481</v>
      </c>
      <c r="B238">
        <v>1.8741187847683613E-3</v>
      </c>
      <c r="C238">
        <v>1.9576487420610374E-3</v>
      </c>
      <c r="D238">
        <v>2.940393988133417E-3</v>
      </c>
      <c r="E238">
        <v>2.1229669427634689E-3</v>
      </c>
      <c r="F238">
        <v>2.399898027128762E-3</v>
      </c>
      <c r="G238">
        <v>2.2533320570525418E-3</v>
      </c>
      <c r="H238">
        <v>2.1307365258829173E-3</v>
      </c>
      <c r="I238">
        <v>2.1008070627099224E-3</v>
      </c>
      <c r="J238">
        <v>4.581771019154612E-3</v>
      </c>
      <c r="K238">
        <v>4.7525235299257264E-3</v>
      </c>
    </row>
    <row r="239" spans="1:11" x14ac:dyDescent="0.25">
      <c r="A239">
        <v>482</v>
      </c>
      <c r="B239">
        <v>1.9359925233899322E-3</v>
      </c>
      <c r="C239">
        <v>2.0326366117506081E-3</v>
      </c>
      <c r="D239">
        <v>3.0750588676958786E-3</v>
      </c>
      <c r="E239">
        <v>2.2368029703536941E-3</v>
      </c>
      <c r="F239">
        <v>2.4264487508172429E-3</v>
      </c>
      <c r="G239">
        <v>2.3226943766525357E-3</v>
      </c>
      <c r="H239">
        <v>2.2670073400941821E-3</v>
      </c>
      <c r="I239">
        <v>2.2761144051900439E-3</v>
      </c>
      <c r="J239">
        <v>4.7368698423305962E-3</v>
      </c>
      <c r="K239">
        <v>4.8481176969308419E-3</v>
      </c>
    </row>
    <row r="240" spans="1:11" x14ac:dyDescent="0.25">
      <c r="A240">
        <v>483</v>
      </c>
      <c r="B240">
        <v>1.9751513326339287E-3</v>
      </c>
      <c r="C240">
        <v>2.1175916692597802E-3</v>
      </c>
      <c r="D240">
        <v>3.0610183079041475E-3</v>
      </c>
      <c r="E240">
        <v>2.2985372459366736E-3</v>
      </c>
      <c r="F240">
        <v>2.431008385501433E-3</v>
      </c>
      <c r="G240">
        <v>2.3885300235167504E-3</v>
      </c>
      <c r="H240">
        <v>2.3019558914213669E-3</v>
      </c>
      <c r="I240">
        <v>2.2887082522003773E-3</v>
      </c>
      <c r="J240">
        <v>4.6935980813286047E-3</v>
      </c>
      <c r="K240">
        <v>4.941413904612591E-3</v>
      </c>
    </row>
    <row r="241" spans="1:11" x14ac:dyDescent="0.25">
      <c r="A241">
        <v>484</v>
      </c>
      <c r="B241">
        <v>2.0254156445593634E-3</v>
      </c>
      <c r="C241">
        <v>2.1645943904062145E-3</v>
      </c>
      <c r="D241">
        <v>3.095776440736049E-3</v>
      </c>
      <c r="E241">
        <v>2.3467163296114302E-3</v>
      </c>
      <c r="F241">
        <v>2.5218040016011137E-3</v>
      </c>
      <c r="G241">
        <v>2.4260890985679448E-3</v>
      </c>
      <c r="H241">
        <v>2.372175091555022E-3</v>
      </c>
      <c r="I241">
        <v>2.2841042707946921E-3</v>
      </c>
      <c r="J241">
        <v>4.8364577024942734E-3</v>
      </c>
      <c r="K241">
        <v>4.9453738693128772E-3</v>
      </c>
    </row>
    <row r="242" spans="1:11" x14ac:dyDescent="0.25">
      <c r="A242">
        <v>485</v>
      </c>
      <c r="B242">
        <v>2.1078707244237636E-3</v>
      </c>
      <c r="C242">
        <v>2.194355690917158E-3</v>
      </c>
      <c r="D242">
        <v>3.2285897876798567E-3</v>
      </c>
      <c r="E242">
        <v>2.3775545486611994E-3</v>
      </c>
      <c r="F242">
        <v>2.5384063500464896E-3</v>
      </c>
      <c r="G242">
        <v>2.5167334136063373E-3</v>
      </c>
      <c r="H242">
        <v>2.4120180620584657E-3</v>
      </c>
      <c r="I242">
        <v>2.3698074350763237E-3</v>
      </c>
      <c r="J242">
        <v>4.8415995431172936E-3</v>
      </c>
      <c r="K242">
        <v>4.9236996269107257E-3</v>
      </c>
    </row>
    <row r="243" spans="1:11" x14ac:dyDescent="0.25">
      <c r="A243">
        <v>486</v>
      </c>
      <c r="B243">
        <v>2.1580448420809306E-3</v>
      </c>
      <c r="C243">
        <v>2.2111869587220323E-3</v>
      </c>
      <c r="D243">
        <v>3.345182109262353E-3</v>
      </c>
      <c r="E243">
        <v>2.3925317487500314E-3</v>
      </c>
      <c r="F243">
        <v>2.6056777588428118E-3</v>
      </c>
      <c r="G243">
        <v>2.548052031128682E-3</v>
      </c>
      <c r="H243">
        <v>2.482523808660258E-3</v>
      </c>
      <c r="I243">
        <v>2.3737233417206144E-3</v>
      </c>
      <c r="J243">
        <v>4.8548522421057996E-3</v>
      </c>
      <c r="K243">
        <v>5.0128462082254504E-3</v>
      </c>
    </row>
    <row r="244" spans="1:11" x14ac:dyDescent="0.25">
      <c r="A244">
        <v>487</v>
      </c>
      <c r="B244">
        <v>2.183008847754471E-3</v>
      </c>
      <c r="C244">
        <v>2.3088850921651207E-3</v>
      </c>
      <c r="D244">
        <v>3.2419792983470509E-3</v>
      </c>
      <c r="E244">
        <v>2.4444428373507406E-3</v>
      </c>
      <c r="F244">
        <v>2.6474290089330997E-3</v>
      </c>
      <c r="G244">
        <v>2.5569758220165993E-3</v>
      </c>
      <c r="H244">
        <v>2.4903771359311619E-3</v>
      </c>
      <c r="I244">
        <v>2.4246971175624398E-3</v>
      </c>
      <c r="J244">
        <v>4.8506395504627218E-3</v>
      </c>
      <c r="K244">
        <v>5.0677595172038603E-3</v>
      </c>
    </row>
    <row r="245" spans="1:11" x14ac:dyDescent="0.25">
      <c r="A245">
        <v>488</v>
      </c>
      <c r="B245">
        <v>2.2628478856482202E-3</v>
      </c>
      <c r="C245">
        <v>2.3852509817072444E-3</v>
      </c>
      <c r="D245">
        <v>3.3035159973402216E-3</v>
      </c>
      <c r="E245">
        <v>2.5614612289747499E-3</v>
      </c>
      <c r="F245">
        <v>2.7027148045597744E-3</v>
      </c>
      <c r="G245">
        <v>2.5784337369371443E-3</v>
      </c>
      <c r="H245">
        <v>2.5116961637683243E-3</v>
      </c>
      <c r="I245">
        <v>2.4874572711626286E-3</v>
      </c>
      <c r="J245">
        <v>4.9412561311590018E-3</v>
      </c>
      <c r="K245">
        <v>5.1105494835994988E-3</v>
      </c>
    </row>
    <row r="246" spans="1:11" x14ac:dyDescent="0.25">
      <c r="A246">
        <v>489</v>
      </c>
      <c r="B246">
        <v>2.3154086321637889E-3</v>
      </c>
      <c r="C246">
        <v>2.4077622612051776E-3</v>
      </c>
      <c r="D246">
        <v>3.3912554927751056E-3</v>
      </c>
      <c r="E246">
        <v>2.6207796636287927E-3</v>
      </c>
      <c r="F246">
        <v>2.7321795533526202E-3</v>
      </c>
      <c r="G246">
        <v>2.7410831883072331E-3</v>
      </c>
      <c r="H246">
        <v>2.6422984119358144E-3</v>
      </c>
      <c r="I246">
        <v>2.5541723716654119E-3</v>
      </c>
      <c r="J246">
        <v>5.0246762428182139E-3</v>
      </c>
      <c r="K246">
        <v>5.173991759069351E-3</v>
      </c>
    </row>
    <row r="247" spans="1:11" x14ac:dyDescent="0.25">
      <c r="A247">
        <v>490</v>
      </c>
      <c r="B247">
        <v>2.3106533326125766E-3</v>
      </c>
      <c r="C247">
        <v>2.3828388413101361E-3</v>
      </c>
      <c r="D247">
        <v>3.4422818934129141E-3</v>
      </c>
      <c r="E247">
        <v>2.5858336187704386E-3</v>
      </c>
      <c r="F247">
        <v>2.7781971523265377E-3</v>
      </c>
      <c r="G247">
        <v>2.6835689677731363E-3</v>
      </c>
      <c r="H247">
        <v>2.600027416878248E-3</v>
      </c>
      <c r="I247">
        <v>2.5678979814420396E-3</v>
      </c>
      <c r="J247">
        <v>5.0684085284193343E-3</v>
      </c>
      <c r="K247">
        <v>5.1966676174327207E-3</v>
      </c>
    </row>
    <row r="248" spans="1:11" x14ac:dyDescent="0.25">
      <c r="A248">
        <v>491</v>
      </c>
      <c r="B248">
        <v>2.3655965908002457E-3</v>
      </c>
      <c r="C248">
        <v>2.4712497335535673E-3</v>
      </c>
      <c r="D248">
        <v>3.496158513502684E-3</v>
      </c>
      <c r="E248">
        <v>2.5685079399105212E-3</v>
      </c>
      <c r="F248">
        <v>2.840510303889402E-3</v>
      </c>
      <c r="G248">
        <v>2.7172824881278985E-3</v>
      </c>
      <c r="H248">
        <v>2.6811869842514246E-3</v>
      </c>
      <c r="I248">
        <v>2.6737276860509568E-3</v>
      </c>
      <c r="J248">
        <v>5.0559068671509376E-3</v>
      </c>
      <c r="K248">
        <v>5.2848946804434959E-3</v>
      </c>
    </row>
    <row r="249" spans="1:11" x14ac:dyDescent="0.25">
      <c r="A249">
        <v>492</v>
      </c>
      <c r="B249">
        <v>2.385551649240987E-3</v>
      </c>
      <c r="C249">
        <v>2.5424182576705683E-3</v>
      </c>
      <c r="D249">
        <v>3.5053226429041223E-3</v>
      </c>
      <c r="E249">
        <v>2.7254366332545008E-3</v>
      </c>
      <c r="F249">
        <v>2.8467685480266618E-3</v>
      </c>
      <c r="G249">
        <v>2.8683265012309951E-3</v>
      </c>
      <c r="H249">
        <v>2.7401702043063627E-3</v>
      </c>
      <c r="I249">
        <v>2.6710794276343318E-3</v>
      </c>
      <c r="J249">
        <v>5.0957835853778326E-3</v>
      </c>
      <c r="K249">
        <v>5.3380262104830434E-3</v>
      </c>
    </row>
    <row r="250" spans="1:11" x14ac:dyDescent="0.25">
      <c r="A250">
        <v>493</v>
      </c>
      <c r="B250">
        <v>2.430292179554221E-3</v>
      </c>
      <c r="C250">
        <v>2.5071790736226713E-3</v>
      </c>
      <c r="D250">
        <v>3.4749705841659114E-3</v>
      </c>
      <c r="E250">
        <v>2.7909498401634748E-3</v>
      </c>
      <c r="F250">
        <v>2.890609057718767E-3</v>
      </c>
      <c r="G250">
        <v>2.8139502173623971E-3</v>
      </c>
      <c r="H250">
        <v>2.7106447790568979E-3</v>
      </c>
      <c r="I250">
        <v>2.7280523561417432E-3</v>
      </c>
      <c r="J250">
        <v>5.14925682920323E-3</v>
      </c>
      <c r="K250">
        <v>5.3481220285957615E-3</v>
      </c>
    </row>
    <row r="251" spans="1:11" x14ac:dyDescent="0.25">
      <c r="A251">
        <v>494</v>
      </c>
      <c r="B251">
        <v>2.4363918894351605E-3</v>
      </c>
      <c r="C251">
        <v>2.526746587201879E-3</v>
      </c>
      <c r="D251">
        <v>3.5963588013628719E-3</v>
      </c>
      <c r="E251">
        <v>2.8064518402862114E-3</v>
      </c>
      <c r="F251">
        <v>2.9207961025016788E-3</v>
      </c>
      <c r="G251">
        <v>2.9306136227607599E-3</v>
      </c>
      <c r="H251">
        <v>2.7635838277214999E-3</v>
      </c>
      <c r="I251">
        <v>2.6740366389280839E-3</v>
      </c>
      <c r="J251">
        <v>5.2306905680844671E-3</v>
      </c>
      <c r="K251">
        <v>5.3836109492323685E-3</v>
      </c>
    </row>
    <row r="252" spans="1:11" x14ac:dyDescent="0.25">
      <c r="A252">
        <v>495</v>
      </c>
      <c r="B252">
        <v>2.3982947447349482E-3</v>
      </c>
      <c r="C252">
        <v>2.6096765703835247E-3</v>
      </c>
      <c r="D252">
        <v>3.5945672848254765E-3</v>
      </c>
      <c r="E252">
        <v>2.7684457739475445E-3</v>
      </c>
      <c r="F252">
        <v>2.9956017518887688E-3</v>
      </c>
      <c r="G252">
        <v>2.9254256920766709E-3</v>
      </c>
      <c r="H252">
        <v>2.8197677679378105E-3</v>
      </c>
      <c r="I252">
        <v>2.7519726399688926E-3</v>
      </c>
      <c r="J252">
        <v>5.2325113272320726E-3</v>
      </c>
      <c r="K252">
        <v>5.4165631124918389E-3</v>
      </c>
    </row>
    <row r="253" spans="1:11" x14ac:dyDescent="0.25">
      <c r="A253">
        <v>496</v>
      </c>
      <c r="B253">
        <v>2.4657560265167883E-3</v>
      </c>
      <c r="C253">
        <v>2.4702456140650616E-3</v>
      </c>
      <c r="D253">
        <v>3.6312832278063596E-3</v>
      </c>
      <c r="E253">
        <v>2.7825323442406567E-3</v>
      </c>
      <c r="F253">
        <v>2.9782339635574038E-3</v>
      </c>
      <c r="G253">
        <v>2.9130619240236586E-3</v>
      </c>
      <c r="H253">
        <v>2.9124466109376732E-3</v>
      </c>
      <c r="I253">
        <v>2.7689199151803351E-3</v>
      </c>
      <c r="J253">
        <v>5.2290552568226532E-3</v>
      </c>
      <c r="K253">
        <v>5.4340931900370495E-3</v>
      </c>
    </row>
    <row r="254" spans="1:11" x14ac:dyDescent="0.25">
      <c r="A254">
        <v>497</v>
      </c>
      <c r="B254">
        <v>2.4716305466501421E-3</v>
      </c>
      <c r="C254">
        <v>2.5024452098945035E-3</v>
      </c>
      <c r="D254">
        <v>3.5342947885181916E-3</v>
      </c>
      <c r="E254">
        <v>2.7119237237655017E-3</v>
      </c>
      <c r="F254">
        <v>2.8789408492111298E-3</v>
      </c>
      <c r="G254">
        <v>2.7541735546182462E-3</v>
      </c>
      <c r="H254">
        <v>2.7407227234525818E-3</v>
      </c>
      <c r="I254">
        <v>2.7043298414206234E-3</v>
      </c>
      <c r="J254">
        <v>5.3140257265854723E-3</v>
      </c>
      <c r="K254">
        <v>5.5257986371270674E-3</v>
      </c>
    </row>
    <row r="255" spans="1:11" x14ac:dyDescent="0.25">
      <c r="A255">
        <v>498</v>
      </c>
      <c r="B255">
        <v>2.5263673745365856E-3</v>
      </c>
      <c r="C255">
        <v>2.5324882348942163E-3</v>
      </c>
      <c r="D255">
        <v>3.5341649976364988E-3</v>
      </c>
      <c r="E255">
        <v>2.7493086735504483E-3</v>
      </c>
      <c r="F255">
        <v>2.9448047097163973E-3</v>
      </c>
      <c r="G255">
        <v>2.8653279546081308E-3</v>
      </c>
      <c r="H255">
        <v>2.8014840745297143E-3</v>
      </c>
      <c r="I255">
        <v>2.7458321781262751E-3</v>
      </c>
      <c r="J255">
        <v>5.3037337059872337E-3</v>
      </c>
      <c r="K255">
        <v>5.5002184509564426E-3</v>
      </c>
    </row>
    <row r="256" spans="1:11" x14ac:dyDescent="0.25">
      <c r="A256">
        <v>499</v>
      </c>
      <c r="B256">
        <v>2.6279980156896261E-3</v>
      </c>
      <c r="C256">
        <v>2.6642249958612465E-3</v>
      </c>
      <c r="D256">
        <v>3.6805552494046218E-3</v>
      </c>
      <c r="E256">
        <v>2.913830343803409E-3</v>
      </c>
      <c r="F256">
        <v>3.1090278067241661E-3</v>
      </c>
      <c r="G256">
        <v>3.0256669772126699E-3</v>
      </c>
      <c r="H256">
        <v>2.9171473933157651E-3</v>
      </c>
      <c r="I256">
        <v>2.8767002341346859E-3</v>
      </c>
      <c r="J256">
        <v>5.4253455304021829E-3</v>
      </c>
      <c r="K256">
        <v>5.6586013324527451E-3</v>
      </c>
    </row>
    <row r="257" spans="1:31" x14ac:dyDescent="0.25">
      <c r="A257">
        <v>500</v>
      </c>
      <c r="B257">
        <v>2.5964979758284572E-3</v>
      </c>
      <c r="C257">
        <v>2.6392713247625006E-3</v>
      </c>
      <c r="D257">
        <v>3.7143651792674471E-3</v>
      </c>
      <c r="E257">
        <v>2.8541631124538911E-3</v>
      </c>
      <c r="F257">
        <v>3.1110138077643529E-3</v>
      </c>
      <c r="G257">
        <v>2.9795466759991837E-3</v>
      </c>
      <c r="H257">
        <v>2.8711215165096631E-3</v>
      </c>
      <c r="I257">
        <v>2.8021956848048373E-3</v>
      </c>
      <c r="J257">
        <v>5.403876720355561E-3</v>
      </c>
      <c r="K257">
        <v>5.6310324601002108E-3</v>
      </c>
    </row>
    <row r="260" spans="1:31" ht="18.75" x14ac:dyDescent="0.3">
      <c r="A260" s="4" t="s">
        <v>21</v>
      </c>
      <c r="F260" s="1" t="s">
        <v>112</v>
      </c>
    </row>
    <row r="261" spans="1:31" x14ac:dyDescent="0.25">
      <c r="A261" s="2"/>
      <c r="B261" s="5" t="s">
        <v>20</v>
      </c>
      <c r="F261" s="1"/>
    </row>
    <row r="262" spans="1:31" x14ac:dyDescent="0.25">
      <c r="A262" t="s">
        <v>13</v>
      </c>
      <c r="B262" t="s">
        <v>14</v>
      </c>
      <c r="C262" t="s">
        <v>15</v>
      </c>
      <c r="D262" t="s">
        <v>15</v>
      </c>
      <c r="E262" t="s">
        <v>15</v>
      </c>
      <c r="F262" t="s">
        <v>16</v>
      </c>
      <c r="G262" t="s">
        <v>16</v>
      </c>
      <c r="H262" t="s">
        <v>16</v>
      </c>
      <c r="I262" t="s">
        <v>17</v>
      </c>
      <c r="J262" t="s">
        <v>18</v>
      </c>
      <c r="K262" t="s">
        <v>19</v>
      </c>
      <c r="AB262" t="s">
        <v>99</v>
      </c>
      <c r="AC262" t="s">
        <v>111</v>
      </c>
      <c r="AD262" t="s">
        <v>103</v>
      </c>
      <c r="AE262" t="s">
        <v>101</v>
      </c>
    </row>
    <row r="263" spans="1:31" x14ac:dyDescent="0.25">
      <c r="A263" t="s">
        <v>2</v>
      </c>
      <c r="B263" t="s">
        <v>3</v>
      </c>
      <c r="C263" t="s">
        <v>4</v>
      </c>
      <c r="D263" t="s">
        <v>5</v>
      </c>
      <c r="E263" t="s">
        <v>6</v>
      </c>
      <c r="F263" t="s">
        <v>7</v>
      </c>
      <c r="G263" t="s">
        <v>8</v>
      </c>
      <c r="H263" t="s">
        <v>9</v>
      </c>
      <c r="I263" t="s">
        <v>10</v>
      </c>
      <c r="J263" t="s">
        <v>11</v>
      </c>
      <c r="K263" t="s">
        <v>12</v>
      </c>
      <c r="AB263">
        <v>1.08E-5</v>
      </c>
      <c r="AC263">
        <v>0</v>
      </c>
      <c r="AD263" s="21">
        <f>AC263/AB263</f>
        <v>0</v>
      </c>
      <c r="AE263">
        <v>0.55186356778359458</v>
      </c>
    </row>
    <row r="264" spans="1:31" x14ac:dyDescent="0.25">
      <c r="A264">
        <v>250</v>
      </c>
      <c r="B264">
        <v>0.40846566131850653</v>
      </c>
      <c r="C264">
        <v>0.3948137996908459</v>
      </c>
      <c r="D264">
        <v>0.38641499071426677</v>
      </c>
      <c r="E264">
        <v>0.38255159227864083</v>
      </c>
      <c r="F264">
        <v>0.38249185427647608</v>
      </c>
      <c r="G264">
        <v>0.38153611104408314</v>
      </c>
      <c r="H264">
        <v>0.38244831914145661</v>
      </c>
      <c r="I264">
        <v>0.38561862530227042</v>
      </c>
      <c r="J264">
        <v>0.38866798247083256</v>
      </c>
      <c r="K264">
        <v>0.38661679071862659</v>
      </c>
      <c r="AB264">
        <v>1.0782029950083195E-5</v>
      </c>
      <c r="AC264">
        <v>2.0769222588065649E-2</v>
      </c>
      <c r="AD264" s="21">
        <f t="shared" ref="AD264:AD272" si="1">AC264/AB264</f>
        <v>1926.2812925042369</v>
      </c>
      <c r="AE264">
        <v>0.5554473922109282</v>
      </c>
    </row>
    <row r="265" spans="1:31" x14ac:dyDescent="0.25">
      <c r="A265">
        <v>251</v>
      </c>
      <c r="B265">
        <v>0.42082900851766386</v>
      </c>
      <c r="C265">
        <v>0.40792401975404247</v>
      </c>
      <c r="D265">
        <v>0.40040815539030172</v>
      </c>
      <c r="E265">
        <v>0.39681647506399398</v>
      </c>
      <c r="F265">
        <v>0.39690976459196392</v>
      </c>
      <c r="G265">
        <v>0.39611778541311032</v>
      </c>
      <c r="H265">
        <v>0.39688652409144903</v>
      </c>
      <c r="I265">
        <v>0.40000128209949581</v>
      </c>
      <c r="J265">
        <v>0.40230576308192773</v>
      </c>
      <c r="K265">
        <v>0.39918733891447017</v>
      </c>
      <c r="AB265">
        <v>1.0764119601328904E-5</v>
      </c>
      <c r="AC265">
        <v>4.1469444436636069E-2</v>
      </c>
      <c r="AD265" s="21">
        <f t="shared" si="1"/>
        <v>3852.5625850084743</v>
      </c>
      <c r="AE265">
        <v>0.56212633473412188</v>
      </c>
    </row>
    <row r="266" spans="1:31" x14ac:dyDescent="0.25">
      <c r="A266">
        <v>252</v>
      </c>
      <c r="B266">
        <v>0.4348433752957423</v>
      </c>
      <c r="C266">
        <v>0.42293681390330479</v>
      </c>
      <c r="D266">
        <v>0.41597260169404043</v>
      </c>
      <c r="E266">
        <v>0.41275764744715077</v>
      </c>
      <c r="F266">
        <v>0.41323745038984239</v>
      </c>
      <c r="G266">
        <v>0.41264092103492084</v>
      </c>
      <c r="H266">
        <v>0.4135061243314434</v>
      </c>
      <c r="I266">
        <v>0.41635319031661439</v>
      </c>
      <c r="J266">
        <v>0.41803623207194263</v>
      </c>
      <c r="K266">
        <v>0.41427633588787011</v>
      </c>
      <c r="AB266">
        <v>1.0746268656716418E-5</v>
      </c>
      <c r="AC266">
        <v>6.2101008832972419E-2</v>
      </c>
      <c r="AD266" s="21">
        <f t="shared" si="1"/>
        <v>5778.8438775127115</v>
      </c>
      <c r="AE266">
        <v>0.56812501637568968</v>
      </c>
    </row>
    <row r="267" spans="1:31" x14ac:dyDescent="0.25">
      <c r="A267">
        <v>253</v>
      </c>
      <c r="B267">
        <v>0.4505921265964552</v>
      </c>
      <c r="C267">
        <v>0.43932562958412441</v>
      </c>
      <c r="D267">
        <v>0.43324678438339054</v>
      </c>
      <c r="E267">
        <v>0.43075389132023045</v>
      </c>
      <c r="F267">
        <v>0.43151277720201736</v>
      </c>
      <c r="G267">
        <v>0.43091408740623155</v>
      </c>
      <c r="H267">
        <v>0.43195762109222968</v>
      </c>
      <c r="I267">
        <v>0.43476724038764974</v>
      </c>
      <c r="J267">
        <v>0.43588124848938303</v>
      </c>
      <c r="K267">
        <v>0.43144786732189533</v>
      </c>
      <c r="AB267">
        <v>1.0710743801652893E-5</v>
      </c>
      <c r="AC267">
        <v>0.1031595270696484</v>
      </c>
      <c r="AD267" s="21">
        <f t="shared" si="1"/>
        <v>9631.4064625211849</v>
      </c>
      <c r="AE267">
        <v>0.57450392660296545</v>
      </c>
    </row>
    <row r="268" spans="1:31" x14ac:dyDescent="0.25">
      <c r="A268">
        <v>254</v>
      </c>
      <c r="B268">
        <v>0.46803048003382519</v>
      </c>
      <c r="C268">
        <v>0.45768561830747112</v>
      </c>
      <c r="D268">
        <v>0.45229492272779565</v>
      </c>
      <c r="E268">
        <v>0.45041633306649709</v>
      </c>
      <c r="F268">
        <v>0.45134212547124719</v>
      </c>
      <c r="G268">
        <v>0.45111721577903491</v>
      </c>
      <c r="H268">
        <v>0.45215855629354462</v>
      </c>
      <c r="I268">
        <v>0.45505796272047899</v>
      </c>
      <c r="J268">
        <v>0.45580349351909277</v>
      </c>
      <c r="K268">
        <v>0.45086556318985216</v>
      </c>
      <c r="AB268">
        <v>1.0675453047775948E-5</v>
      </c>
      <c r="AC268">
        <v>0.14394747846456704</v>
      </c>
      <c r="AD268" s="21">
        <f t="shared" si="1"/>
        <v>13483.969047529659</v>
      </c>
      <c r="AE268">
        <v>0.57775027193479611</v>
      </c>
    </row>
    <row r="269" spans="1:31" x14ac:dyDescent="0.25">
      <c r="A269">
        <v>255</v>
      </c>
      <c r="B269">
        <v>0.48639015366999699</v>
      </c>
      <c r="C269">
        <v>0.47688522533111727</v>
      </c>
      <c r="D269">
        <v>0.47245135309443265</v>
      </c>
      <c r="E269">
        <v>0.47081718200520212</v>
      </c>
      <c r="F269">
        <v>0.47245986371572457</v>
      </c>
      <c r="G269">
        <v>0.4722173763603173</v>
      </c>
      <c r="H269">
        <v>0.47354369187544582</v>
      </c>
      <c r="I269">
        <v>0.4764693176191982</v>
      </c>
      <c r="J269">
        <v>0.47671799150191219</v>
      </c>
      <c r="K269">
        <v>0.47147056895752637</v>
      </c>
      <c r="AB269">
        <v>1.0640394088669951E-5</v>
      </c>
      <c r="AC269">
        <v>0.18446752870089836</v>
      </c>
      <c r="AD269" s="21">
        <f t="shared" si="1"/>
        <v>17336.531632538132</v>
      </c>
      <c r="AE269">
        <v>0.58174299917130345</v>
      </c>
    </row>
    <row r="270" spans="1:31" x14ac:dyDescent="0.25">
      <c r="A270">
        <v>256</v>
      </c>
      <c r="B270">
        <v>0.50594760628274771</v>
      </c>
      <c r="C270">
        <v>0.49724411693211479</v>
      </c>
      <c r="D270">
        <v>0.49343125842441954</v>
      </c>
      <c r="E270">
        <v>0.49245155450794548</v>
      </c>
      <c r="F270">
        <v>0.49430202636638942</v>
      </c>
      <c r="G270">
        <v>0.49436130613981566</v>
      </c>
      <c r="H270">
        <v>0.49595384058006331</v>
      </c>
      <c r="I270">
        <v>0.49899079185355338</v>
      </c>
      <c r="J270">
        <v>0.49891583290296876</v>
      </c>
      <c r="K270">
        <v>0.49323705258387474</v>
      </c>
      <c r="AB270">
        <v>1.0570962479608483E-5</v>
      </c>
      <c r="AC270">
        <v>0.26471441448704236</v>
      </c>
      <c r="AD270" s="21">
        <f t="shared" si="1"/>
        <v>25041.656802555088</v>
      </c>
      <c r="AE270">
        <v>0.58663091326260008</v>
      </c>
    </row>
    <row r="271" spans="1:31" x14ac:dyDescent="0.25">
      <c r="A271">
        <v>257</v>
      </c>
      <c r="B271">
        <v>0.52562470425884111</v>
      </c>
      <c r="C271">
        <v>0.51782196640844502</v>
      </c>
      <c r="D271">
        <v>0.51481568614616402</v>
      </c>
      <c r="E271">
        <v>0.51434072788502216</v>
      </c>
      <c r="F271">
        <v>0.51658180470587856</v>
      </c>
      <c r="G271">
        <v>0.51712324413677146</v>
      </c>
      <c r="H271">
        <v>0.51874039387358373</v>
      </c>
      <c r="I271">
        <v>0.521882385847798</v>
      </c>
      <c r="J271">
        <v>0.52179096207524034</v>
      </c>
      <c r="K271">
        <v>0.51590835234325327</v>
      </c>
      <c r="AB271">
        <v>1.0434782608695651E-5</v>
      </c>
      <c r="AC271">
        <v>0.42210685714005891</v>
      </c>
      <c r="AD271" s="21">
        <f t="shared" si="1"/>
        <v>40451.907142588985</v>
      </c>
      <c r="AE271">
        <v>0.58670096218022094</v>
      </c>
    </row>
    <row r="272" spans="1:31" x14ac:dyDescent="0.25">
      <c r="A272">
        <v>258</v>
      </c>
      <c r="B272">
        <v>0.54513657882391076</v>
      </c>
      <c r="C272">
        <v>0.53792474022174042</v>
      </c>
      <c r="D272">
        <v>0.53571924433522244</v>
      </c>
      <c r="E272">
        <v>0.53582670732180437</v>
      </c>
      <c r="F272">
        <v>0.53870460808113962</v>
      </c>
      <c r="G272">
        <v>0.53920644038141718</v>
      </c>
      <c r="H272">
        <v>0.54121337681503745</v>
      </c>
      <c r="I272">
        <v>0.54444067149575071</v>
      </c>
      <c r="J272">
        <v>0.54403965731617543</v>
      </c>
      <c r="K272">
        <v>0.53817930616597787</v>
      </c>
      <c r="AB272">
        <v>1.0269413629160063E-5</v>
      </c>
      <c r="AC272">
        <v>0.61323516012401125</v>
      </c>
      <c r="AD272" s="21">
        <f t="shared" si="1"/>
        <v>59714.720067631344</v>
      </c>
      <c r="AE272">
        <v>0.58267013353164476</v>
      </c>
    </row>
    <row r="273" spans="1:11" x14ac:dyDescent="0.25">
      <c r="A273">
        <v>259</v>
      </c>
      <c r="B273">
        <v>0.56443616188508483</v>
      </c>
      <c r="C273">
        <v>0.55800101605209984</v>
      </c>
      <c r="D273">
        <v>0.55666314574796216</v>
      </c>
      <c r="E273">
        <v>0.55745407743700781</v>
      </c>
      <c r="F273">
        <v>0.56055364722725887</v>
      </c>
      <c r="G273">
        <v>0.5613445134550562</v>
      </c>
      <c r="H273">
        <v>0.56347557408097637</v>
      </c>
      <c r="I273">
        <v>0.56711573230589152</v>
      </c>
      <c r="J273">
        <v>0.56666787697858634</v>
      </c>
      <c r="K273">
        <v>0.56031423677019299</v>
      </c>
    </row>
    <row r="274" spans="1:11" x14ac:dyDescent="0.25">
      <c r="A274">
        <v>260</v>
      </c>
      <c r="B274">
        <v>0.5829657129524527</v>
      </c>
      <c r="C274">
        <v>0.5772537084137952</v>
      </c>
      <c r="D274">
        <v>0.57678293989221674</v>
      </c>
      <c r="E274">
        <v>0.57775321662008761</v>
      </c>
      <c r="F274">
        <v>0.58122240950497295</v>
      </c>
      <c r="G274">
        <v>0.58248571362601598</v>
      </c>
      <c r="H274">
        <v>0.5848629277667543</v>
      </c>
      <c r="I274">
        <v>0.58869486954635653</v>
      </c>
      <c r="J274">
        <v>0.58794076266520245</v>
      </c>
      <c r="K274">
        <v>0.58171052657537714</v>
      </c>
    </row>
    <row r="275" spans="1:11" x14ac:dyDescent="0.25">
      <c r="A275">
        <v>261</v>
      </c>
      <c r="B275">
        <v>0.59960166461049547</v>
      </c>
      <c r="C275">
        <v>0.59463087009855742</v>
      </c>
      <c r="D275">
        <v>0.59480697458592047</v>
      </c>
      <c r="E275">
        <v>0.59614216075920679</v>
      </c>
      <c r="F275">
        <v>0.60031086156058033</v>
      </c>
      <c r="G275">
        <v>0.60159262718150541</v>
      </c>
      <c r="H275">
        <v>0.60456028234173087</v>
      </c>
      <c r="I275">
        <v>0.60813539965419317</v>
      </c>
      <c r="J275">
        <v>0.60750927950849487</v>
      </c>
      <c r="K275">
        <v>0.60130162930670084</v>
      </c>
    </row>
    <row r="276" spans="1:11" x14ac:dyDescent="0.25">
      <c r="A276">
        <v>262</v>
      </c>
      <c r="B276">
        <v>0.61493613208856934</v>
      </c>
      <c r="C276">
        <v>0.61083342138774988</v>
      </c>
      <c r="D276">
        <v>0.61162019595802219</v>
      </c>
      <c r="E276">
        <v>0.61359125688168614</v>
      </c>
      <c r="F276">
        <v>0.61790830440443412</v>
      </c>
      <c r="G276">
        <v>0.61954090420403551</v>
      </c>
      <c r="H276">
        <v>0.62254541690277665</v>
      </c>
      <c r="I276">
        <v>0.62676937117146536</v>
      </c>
      <c r="J276">
        <v>0.62611752277814603</v>
      </c>
      <c r="K276">
        <v>0.61964722150893681</v>
      </c>
    </row>
    <row r="277" spans="1:11" x14ac:dyDescent="0.25">
      <c r="A277">
        <v>263</v>
      </c>
      <c r="B277">
        <v>0.62869644274197123</v>
      </c>
      <c r="C277">
        <v>0.62506135820314068</v>
      </c>
      <c r="D277">
        <v>0.62649546412092705</v>
      </c>
      <c r="E277">
        <v>0.62891817734396971</v>
      </c>
      <c r="F277">
        <v>0.63361512603634951</v>
      </c>
      <c r="G277">
        <v>0.63552864201950299</v>
      </c>
      <c r="H277">
        <v>0.63880451268086214</v>
      </c>
      <c r="I277">
        <v>0.64296025105671839</v>
      </c>
      <c r="J277">
        <v>0.64211508054970701</v>
      </c>
      <c r="K277">
        <v>0.635870049009576</v>
      </c>
    </row>
    <row r="278" spans="1:11" x14ac:dyDescent="0.25">
      <c r="A278">
        <v>264</v>
      </c>
      <c r="B278">
        <v>0.64018108102637272</v>
      </c>
      <c r="C278">
        <v>0.63728321304860891</v>
      </c>
      <c r="D278">
        <v>0.63932694155949654</v>
      </c>
      <c r="E278">
        <v>0.64208156912276049</v>
      </c>
      <c r="F278">
        <v>0.64728273967065153</v>
      </c>
      <c r="G278">
        <v>0.6493053880120544</v>
      </c>
      <c r="H278">
        <v>0.65262047303653858</v>
      </c>
      <c r="I278">
        <v>0.65703513085915066</v>
      </c>
      <c r="J278">
        <v>0.65640887979095575</v>
      </c>
      <c r="K278">
        <v>0.65000240829127065</v>
      </c>
    </row>
    <row r="279" spans="1:11" x14ac:dyDescent="0.25">
      <c r="A279">
        <v>265</v>
      </c>
      <c r="B279">
        <v>0.64922782020446412</v>
      </c>
      <c r="C279">
        <v>0.64665813505609693</v>
      </c>
      <c r="D279">
        <v>0.64959515193573747</v>
      </c>
      <c r="E279">
        <v>0.65275861684692671</v>
      </c>
      <c r="F279">
        <v>0.65795238972458203</v>
      </c>
      <c r="G279">
        <v>0.66028292637071095</v>
      </c>
      <c r="H279">
        <v>0.6638277982799129</v>
      </c>
      <c r="I279">
        <v>0.66866556510093478</v>
      </c>
      <c r="J279">
        <v>0.66792946149092436</v>
      </c>
      <c r="K279">
        <v>0.66148390655061085</v>
      </c>
    </row>
    <row r="280" spans="1:11" x14ac:dyDescent="0.25">
      <c r="A280">
        <v>266</v>
      </c>
      <c r="B280">
        <v>0.65546362545996795</v>
      </c>
      <c r="C280">
        <v>0.65337361222196122</v>
      </c>
      <c r="D280">
        <v>0.65652830477669932</v>
      </c>
      <c r="E280">
        <v>0.66014551696688306</v>
      </c>
      <c r="F280">
        <v>0.6658152957053225</v>
      </c>
      <c r="G280">
        <v>0.66821961288973142</v>
      </c>
      <c r="H280">
        <v>0.67206765945444069</v>
      </c>
      <c r="I280">
        <v>0.67686176021794631</v>
      </c>
      <c r="J280">
        <v>0.6761045764384509</v>
      </c>
      <c r="K280">
        <v>0.66980618980720708</v>
      </c>
    </row>
    <row r="281" spans="1:11" x14ac:dyDescent="0.25">
      <c r="A281">
        <v>267</v>
      </c>
      <c r="B281">
        <v>0.65852089134078262</v>
      </c>
      <c r="C281">
        <v>0.65713843841181752</v>
      </c>
      <c r="D281">
        <v>0.66067604357328047</v>
      </c>
      <c r="E281">
        <v>0.66466019472724736</v>
      </c>
      <c r="F281">
        <v>0.67042863114552487</v>
      </c>
      <c r="G281">
        <v>0.67295301370516702</v>
      </c>
      <c r="H281">
        <v>0.67707084705269927</v>
      </c>
      <c r="I281">
        <v>0.6819926727066673</v>
      </c>
      <c r="J281">
        <v>0.68122868040817153</v>
      </c>
      <c r="K281">
        <v>0.67513945883073323</v>
      </c>
    </row>
    <row r="282" spans="1:11" x14ac:dyDescent="0.25">
      <c r="A282">
        <v>268</v>
      </c>
      <c r="B282">
        <v>0.65824569050523529</v>
      </c>
      <c r="C282">
        <v>0.65745701733909212</v>
      </c>
      <c r="D282">
        <v>0.66146303419752417</v>
      </c>
      <c r="E282">
        <v>0.66577707028317912</v>
      </c>
      <c r="F282">
        <v>0.67159591581672484</v>
      </c>
      <c r="G282">
        <v>0.67431165643293978</v>
      </c>
      <c r="H282">
        <v>0.67835525101345373</v>
      </c>
      <c r="I282">
        <v>0.68339668370408213</v>
      </c>
      <c r="J282">
        <v>0.68269265852212035</v>
      </c>
      <c r="K282">
        <v>0.67684520422635741</v>
      </c>
    </row>
    <row r="283" spans="1:11" x14ac:dyDescent="0.25">
      <c r="A283">
        <v>269</v>
      </c>
      <c r="B283">
        <v>0.65525237463121067</v>
      </c>
      <c r="C283">
        <v>0.65469833281166645</v>
      </c>
      <c r="D283">
        <v>0.65906644417200044</v>
      </c>
      <c r="E283">
        <v>0.66340005459875961</v>
      </c>
      <c r="F283">
        <v>0.66955264760714905</v>
      </c>
      <c r="G283">
        <v>0.67222341283104636</v>
      </c>
      <c r="H283">
        <v>0.6764862542664527</v>
      </c>
      <c r="I283">
        <v>0.68151609932761359</v>
      </c>
      <c r="J283">
        <v>0.68094700043243894</v>
      </c>
      <c r="K283">
        <v>0.67502425977001534</v>
      </c>
    </row>
    <row r="284" spans="1:11" x14ac:dyDescent="0.25">
      <c r="A284">
        <v>270</v>
      </c>
      <c r="B284">
        <v>0.64936901806930458</v>
      </c>
      <c r="C284">
        <v>0.64922256983396687</v>
      </c>
      <c r="D284">
        <v>0.65398138423875152</v>
      </c>
      <c r="E284">
        <v>0.65847852971451504</v>
      </c>
      <c r="F284">
        <v>0.66476022240941668</v>
      </c>
      <c r="G284">
        <v>0.6675541297970542</v>
      </c>
      <c r="H284">
        <v>0.67185153740761527</v>
      </c>
      <c r="I284">
        <v>0.67705486839637063</v>
      </c>
      <c r="J284">
        <v>0.67653513101682194</v>
      </c>
      <c r="K284">
        <v>0.67097657961624768</v>
      </c>
    </row>
    <row r="285" spans="1:11" x14ac:dyDescent="0.25">
      <c r="A285">
        <v>271</v>
      </c>
      <c r="B285">
        <v>0.64185937914387148</v>
      </c>
      <c r="C285">
        <v>0.64207581094541588</v>
      </c>
      <c r="D285">
        <v>0.64683436350520729</v>
      </c>
      <c r="E285">
        <v>0.65166303055370189</v>
      </c>
      <c r="F285">
        <v>0.6580154268885422</v>
      </c>
      <c r="G285">
        <v>0.66101201811722654</v>
      </c>
      <c r="H285">
        <v>0.66525554694668798</v>
      </c>
      <c r="I285">
        <v>0.67040100557885673</v>
      </c>
      <c r="J285">
        <v>0.67012892743267249</v>
      </c>
      <c r="K285">
        <v>0.66436723407214737</v>
      </c>
    </row>
    <row r="286" spans="1:11" x14ac:dyDescent="0.25">
      <c r="A286">
        <v>272</v>
      </c>
      <c r="B286">
        <v>0.63296723668441357</v>
      </c>
      <c r="C286">
        <v>0.63362032895128584</v>
      </c>
      <c r="D286">
        <v>0.63863203992864082</v>
      </c>
      <c r="E286">
        <v>0.64356990479663301</v>
      </c>
      <c r="F286">
        <v>0.64992459249483425</v>
      </c>
      <c r="G286">
        <v>0.65298462061571827</v>
      </c>
      <c r="H286">
        <v>0.65735404120101948</v>
      </c>
      <c r="I286">
        <v>0.66246676679265593</v>
      </c>
      <c r="J286">
        <v>0.66227828914084519</v>
      </c>
      <c r="K286">
        <v>0.65679135794752086</v>
      </c>
    </row>
    <row r="287" spans="1:11" x14ac:dyDescent="0.25">
      <c r="A287">
        <v>273</v>
      </c>
      <c r="B287">
        <v>0.62320065562091742</v>
      </c>
      <c r="C287">
        <v>0.62408896849545814</v>
      </c>
      <c r="D287">
        <v>0.62948791296126649</v>
      </c>
      <c r="E287">
        <v>0.63438708726595472</v>
      </c>
      <c r="F287">
        <v>0.64089385319635517</v>
      </c>
      <c r="G287">
        <v>0.64411767821123722</v>
      </c>
      <c r="H287">
        <v>0.64823073255813668</v>
      </c>
      <c r="I287">
        <v>0.65358057713364381</v>
      </c>
      <c r="J287">
        <v>0.65338673132996505</v>
      </c>
      <c r="K287">
        <v>0.64818582262706748</v>
      </c>
    </row>
    <row r="288" spans="1:11" x14ac:dyDescent="0.25">
      <c r="A288">
        <v>274</v>
      </c>
      <c r="B288">
        <v>0.61288046703042443</v>
      </c>
      <c r="C288">
        <v>0.613838501516344</v>
      </c>
      <c r="D288">
        <v>0.61937269946534712</v>
      </c>
      <c r="E288">
        <v>0.62437668535639024</v>
      </c>
      <c r="F288">
        <v>0.63087742841260486</v>
      </c>
      <c r="G288">
        <v>0.63411624515170306</v>
      </c>
      <c r="H288">
        <v>0.63829384934185873</v>
      </c>
      <c r="I288">
        <v>0.64338758963379195</v>
      </c>
      <c r="J288">
        <v>0.64335335076487898</v>
      </c>
      <c r="K288">
        <v>0.63828841561890803</v>
      </c>
    </row>
    <row r="289" spans="1:11" x14ac:dyDescent="0.25">
      <c r="A289">
        <v>275</v>
      </c>
      <c r="B289">
        <v>0.60161300191048361</v>
      </c>
      <c r="C289">
        <v>0.60313777868663709</v>
      </c>
      <c r="D289">
        <v>0.60878772112914481</v>
      </c>
      <c r="E289">
        <v>0.6137280737442431</v>
      </c>
      <c r="F289">
        <v>0.62018495435919641</v>
      </c>
      <c r="G289">
        <v>0.62331365671148586</v>
      </c>
      <c r="H289">
        <v>0.62770291359271879</v>
      </c>
      <c r="I289">
        <v>0.63299213643920849</v>
      </c>
      <c r="J289">
        <v>0.63276392073428567</v>
      </c>
      <c r="K289">
        <v>0.62769630145746347</v>
      </c>
    </row>
    <row r="290" spans="1:11" x14ac:dyDescent="0.25">
      <c r="A290">
        <v>276</v>
      </c>
      <c r="B290">
        <v>0.5908784625039144</v>
      </c>
      <c r="C290">
        <v>0.59242634885808609</v>
      </c>
      <c r="D290">
        <v>0.59796643875877831</v>
      </c>
      <c r="E290">
        <v>0.60315327219493642</v>
      </c>
      <c r="F290">
        <v>0.60981931775386122</v>
      </c>
      <c r="G290">
        <v>0.61297211171272836</v>
      </c>
      <c r="H290">
        <v>0.61709701553408902</v>
      </c>
      <c r="I290">
        <v>0.62217445465717025</v>
      </c>
      <c r="J290">
        <v>0.62222610764599151</v>
      </c>
      <c r="K290">
        <v>0.61735999379791162</v>
      </c>
    </row>
    <row r="291" spans="1:11" x14ac:dyDescent="0.25">
      <c r="A291">
        <v>277</v>
      </c>
      <c r="B291">
        <v>0.58088986912621288</v>
      </c>
      <c r="C291">
        <v>0.58295644537012514</v>
      </c>
      <c r="D291">
        <v>0.58852848277636927</v>
      </c>
      <c r="E291">
        <v>0.59388696900549942</v>
      </c>
      <c r="F291">
        <v>0.60043085442924349</v>
      </c>
      <c r="G291">
        <v>0.60352976949717674</v>
      </c>
      <c r="H291">
        <v>0.60785683335976304</v>
      </c>
      <c r="I291">
        <v>0.6126152549970576</v>
      </c>
      <c r="J291">
        <v>0.61279496018258306</v>
      </c>
      <c r="K291">
        <v>0.60806560553624411</v>
      </c>
    </row>
    <row r="292" spans="1:11" x14ac:dyDescent="0.25">
      <c r="A292">
        <v>278</v>
      </c>
      <c r="B292">
        <v>0.57264192688084414</v>
      </c>
      <c r="C292">
        <v>0.57463033635333394</v>
      </c>
      <c r="D292">
        <v>0.58049114584210437</v>
      </c>
      <c r="E292">
        <v>0.58577860112505409</v>
      </c>
      <c r="F292">
        <v>0.59224242118150461</v>
      </c>
      <c r="G292">
        <v>0.59540418399040229</v>
      </c>
      <c r="H292">
        <v>0.59965236089799978</v>
      </c>
      <c r="I292">
        <v>0.60456836006152692</v>
      </c>
      <c r="J292">
        <v>0.60472999640482616</v>
      </c>
      <c r="K292">
        <v>0.59997281864108465</v>
      </c>
    </row>
    <row r="293" spans="1:11" x14ac:dyDescent="0.25">
      <c r="A293">
        <v>279</v>
      </c>
      <c r="B293">
        <v>0.56592838712684479</v>
      </c>
      <c r="C293">
        <v>0.56812694357186555</v>
      </c>
      <c r="D293">
        <v>0.57400601817677288</v>
      </c>
      <c r="E293">
        <v>0.57947828484228825</v>
      </c>
      <c r="F293">
        <v>0.58598099195562225</v>
      </c>
      <c r="G293">
        <v>0.58910812301828253</v>
      </c>
      <c r="H293">
        <v>0.59316219227720779</v>
      </c>
      <c r="I293">
        <v>0.59807917335946026</v>
      </c>
      <c r="J293">
        <v>0.59827838753467566</v>
      </c>
      <c r="K293">
        <v>0.59367132405584844</v>
      </c>
    </row>
    <row r="294" spans="1:11" x14ac:dyDescent="0.25">
      <c r="A294">
        <v>280</v>
      </c>
      <c r="B294">
        <v>0.56109418079474316</v>
      </c>
      <c r="C294">
        <v>0.563507008600444</v>
      </c>
      <c r="D294">
        <v>0.56957089469775146</v>
      </c>
      <c r="E294">
        <v>0.57501756403814275</v>
      </c>
      <c r="F294">
        <v>0.58127902766962236</v>
      </c>
      <c r="G294">
        <v>0.58464831878144807</v>
      </c>
      <c r="H294">
        <v>0.58892156932418305</v>
      </c>
      <c r="I294">
        <v>0.59374447534348529</v>
      </c>
      <c r="J294">
        <v>0.59383409882187888</v>
      </c>
      <c r="K294">
        <v>0.58926880291453121</v>
      </c>
    </row>
    <row r="295" spans="1:11" x14ac:dyDescent="0.25">
      <c r="A295">
        <v>281</v>
      </c>
      <c r="B295">
        <v>0.55764860823004525</v>
      </c>
      <c r="C295">
        <v>0.56015740969456718</v>
      </c>
      <c r="D295">
        <v>0.56647245742169472</v>
      </c>
      <c r="E295">
        <v>0.57161136948969071</v>
      </c>
      <c r="F295">
        <v>0.57830471458586552</v>
      </c>
      <c r="G295">
        <v>0.58126903089292192</v>
      </c>
      <c r="H295">
        <v>0.585711315559026</v>
      </c>
      <c r="I295">
        <v>0.5907177237359269</v>
      </c>
      <c r="J295">
        <v>0.59089500663559458</v>
      </c>
      <c r="K295">
        <v>0.58622398257458075</v>
      </c>
    </row>
    <row r="296" spans="1:11" x14ac:dyDescent="0.25">
      <c r="A296">
        <v>282</v>
      </c>
      <c r="B296">
        <v>0.55507996766197509</v>
      </c>
      <c r="C296">
        <v>0.55784984890428313</v>
      </c>
      <c r="D296">
        <v>0.56404931590086127</v>
      </c>
      <c r="E296">
        <v>0.5694542831310212</v>
      </c>
      <c r="F296">
        <v>0.57611037792119002</v>
      </c>
      <c r="G296">
        <v>0.57924778727851656</v>
      </c>
      <c r="H296">
        <v>0.58338512961573896</v>
      </c>
      <c r="I296">
        <v>0.58831644791955862</v>
      </c>
      <c r="J296">
        <v>0.58858643108612674</v>
      </c>
      <c r="K296">
        <v>0.58406552141986157</v>
      </c>
    </row>
    <row r="297" spans="1:11" x14ac:dyDescent="0.25">
      <c r="A297">
        <v>283</v>
      </c>
      <c r="B297">
        <v>0.55278553703616562</v>
      </c>
      <c r="C297">
        <v>0.55572032801369353</v>
      </c>
      <c r="D297">
        <v>0.56210015469844621</v>
      </c>
      <c r="E297">
        <v>0.56765222488626188</v>
      </c>
      <c r="F297">
        <v>0.57414504658225407</v>
      </c>
      <c r="G297">
        <v>0.57746746381572567</v>
      </c>
      <c r="H297">
        <v>0.58174837387368961</v>
      </c>
      <c r="I297">
        <v>0.58651831767920348</v>
      </c>
      <c r="J297">
        <v>0.58681422558697194</v>
      </c>
      <c r="K297">
        <v>0.5824086675368868</v>
      </c>
    </row>
    <row r="298" spans="1:11" x14ac:dyDescent="0.25">
      <c r="A298">
        <v>284</v>
      </c>
      <c r="B298">
        <v>0.55108543681760269</v>
      </c>
      <c r="C298">
        <v>0.55397430321471175</v>
      </c>
      <c r="D298">
        <v>0.56045989078375491</v>
      </c>
      <c r="E298">
        <v>0.56606184639685198</v>
      </c>
      <c r="F298">
        <v>0.57271434048885828</v>
      </c>
      <c r="G298">
        <v>0.57566098083101291</v>
      </c>
      <c r="H298">
        <v>0.57994594992571213</v>
      </c>
      <c r="I298">
        <v>0.58488257092015139</v>
      </c>
      <c r="J298">
        <v>0.58534502520418297</v>
      </c>
      <c r="K298">
        <v>0.58086699595061941</v>
      </c>
    </row>
    <row r="299" spans="1:11" x14ac:dyDescent="0.25">
      <c r="A299">
        <v>285</v>
      </c>
      <c r="B299">
        <v>0.54962995381634128</v>
      </c>
      <c r="C299">
        <v>0.55295957233630344</v>
      </c>
      <c r="D299">
        <v>0.55935131395676552</v>
      </c>
      <c r="E299">
        <v>0.565098473821813</v>
      </c>
      <c r="F299">
        <v>0.57151702391032833</v>
      </c>
      <c r="G299">
        <v>0.5748706032242058</v>
      </c>
      <c r="H299">
        <v>0.5790250322652607</v>
      </c>
      <c r="I299">
        <v>0.58381127712979219</v>
      </c>
      <c r="J299">
        <v>0.58412230779410801</v>
      </c>
      <c r="K299">
        <v>0.57953305120267928</v>
      </c>
    </row>
    <row r="300" spans="1:11" x14ac:dyDescent="0.25">
      <c r="A300">
        <v>286</v>
      </c>
      <c r="B300">
        <v>0.5492321900903403</v>
      </c>
      <c r="C300">
        <v>0.55249745515079152</v>
      </c>
      <c r="D300">
        <v>0.55899171710408191</v>
      </c>
      <c r="E300">
        <v>0.56477943339768011</v>
      </c>
      <c r="F300">
        <v>0.57128413718892301</v>
      </c>
      <c r="G300">
        <v>0.5746622663381169</v>
      </c>
      <c r="H300">
        <v>0.5788819654059939</v>
      </c>
      <c r="I300">
        <v>0.58383698243906679</v>
      </c>
      <c r="J300">
        <v>0.58385865186962116</v>
      </c>
      <c r="K300">
        <v>0.57961270075430205</v>
      </c>
    </row>
    <row r="301" spans="1:11" x14ac:dyDescent="0.25">
      <c r="A301">
        <v>287</v>
      </c>
      <c r="B301">
        <v>0.54990098011888544</v>
      </c>
      <c r="C301">
        <v>0.55326110599693568</v>
      </c>
      <c r="D301">
        <v>0.55968993438011727</v>
      </c>
      <c r="E301">
        <v>0.56537051499337532</v>
      </c>
      <c r="F301">
        <v>0.57199845914023106</v>
      </c>
      <c r="G301">
        <v>0.57507701433208003</v>
      </c>
      <c r="H301">
        <v>0.57958587824997332</v>
      </c>
      <c r="I301">
        <v>0.58430816242248396</v>
      </c>
      <c r="J301">
        <v>0.58476976560045268</v>
      </c>
      <c r="K301">
        <v>0.58022875779326222</v>
      </c>
    </row>
    <row r="302" spans="1:11" x14ac:dyDescent="0.25">
      <c r="A302">
        <v>288</v>
      </c>
      <c r="B302">
        <v>0.55073471274672314</v>
      </c>
      <c r="C302">
        <v>0.55408321837451602</v>
      </c>
      <c r="D302">
        <v>0.56095325710928889</v>
      </c>
      <c r="E302">
        <v>0.56646041736603525</v>
      </c>
      <c r="F302">
        <v>0.57310813245740877</v>
      </c>
      <c r="G302">
        <v>0.57655284085839187</v>
      </c>
      <c r="H302">
        <v>0.58069221271398197</v>
      </c>
      <c r="I302">
        <v>0.58531184563116789</v>
      </c>
      <c r="J302">
        <v>0.58580965173516863</v>
      </c>
      <c r="K302">
        <v>0.5813228500153198</v>
      </c>
    </row>
    <row r="303" spans="1:11" x14ac:dyDescent="0.25">
      <c r="A303">
        <v>289</v>
      </c>
      <c r="B303">
        <v>0.5517397918226199</v>
      </c>
      <c r="C303">
        <v>0.55512057237204071</v>
      </c>
      <c r="D303">
        <v>0.56198105299571366</v>
      </c>
      <c r="E303">
        <v>0.56763315576925122</v>
      </c>
      <c r="F303">
        <v>0.57406332610802402</v>
      </c>
      <c r="G303">
        <v>0.57724741306979388</v>
      </c>
      <c r="H303">
        <v>0.58169729178987872</v>
      </c>
      <c r="I303">
        <v>0.58636373312417045</v>
      </c>
      <c r="J303">
        <v>0.58656301276063427</v>
      </c>
      <c r="K303">
        <v>0.58240177509074464</v>
      </c>
    </row>
    <row r="304" spans="1:11" x14ac:dyDescent="0.25">
      <c r="A304">
        <v>290</v>
      </c>
      <c r="B304">
        <v>0.55240754862828467</v>
      </c>
      <c r="C304">
        <v>0.55582918007203941</v>
      </c>
      <c r="D304">
        <v>0.56277856410037397</v>
      </c>
      <c r="E304">
        <v>0.56842228717511634</v>
      </c>
      <c r="F304">
        <v>0.57499681087944521</v>
      </c>
      <c r="G304">
        <v>0.57819386004706375</v>
      </c>
      <c r="H304">
        <v>0.58234979491649941</v>
      </c>
      <c r="I304">
        <v>0.58719718530986953</v>
      </c>
      <c r="J304">
        <v>0.58730710331293334</v>
      </c>
      <c r="K304">
        <v>0.58328943336378536</v>
      </c>
    </row>
    <row r="305" spans="1:11" x14ac:dyDescent="0.25">
      <c r="A305">
        <v>291</v>
      </c>
      <c r="B305">
        <v>0.55314445664665379</v>
      </c>
      <c r="C305">
        <v>0.55670189810404869</v>
      </c>
      <c r="D305">
        <v>0.56349180601027982</v>
      </c>
      <c r="E305">
        <v>0.56915772220556327</v>
      </c>
      <c r="F305">
        <v>0.57559568309189613</v>
      </c>
      <c r="G305">
        <v>0.57892431969313296</v>
      </c>
      <c r="H305">
        <v>0.58317884678115806</v>
      </c>
      <c r="I305">
        <v>0.58796162197985824</v>
      </c>
      <c r="J305">
        <v>0.58812227640443204</v>
      </c>
      <c r="K305">
        <v>0.58365328146214734</v>
      </c>
    </row>
    <row r="306" spans="1:11" x14ac:dyDescent="0.25">
      <c r="A306">
        <v>292</v>
      </c>
      <c r="B306">
        <v>0.55361371171130958</v>
      </c>
      <c r="C306">
        <v>0.55721838708392457</v>
      </c>
      <c r="D306">
        <v>0.56396538184682987</v>
      </c>
      <c r="E306">
        <v>0.56965866293077749</v>
      </c>
      <c r="F306">
        <v>0.57605459440063722</v>
      </c>
      <c r="G306">
        <v>0.57959534192168993</v>
      </c>
      <c r="H306">
        <v>0.5836716697624047</v>
      </c>
      <c r="I306">
        <v>0.58857064757351363</v>
      </c>
      <c r="J306">
        <v>0.58869856884772098</v>
      </c>
      <c r="K306">
        <v>0.5846844341354871</v>
      </c>
    </row>
    <row r="307" spans="1:11" x14ac:dyDescent="0.25">
      <c r="A307">
        <v>293</v>
      </c>
      <c r="B307">
        <v>0.55379624798050042</v>
      </c>
      <c r="C307">
        <v>0.55736733920652015</v>
      </c>
      <c r="D307">
        <v>0.56406333570292189</v>
      </c>
      <c r="E307">
        <v>0.56966509482243954</v>
      </c>
      <c r="F307">
        <v>0.57619562516301048</v>
      </c>
      <c r="G307">
        <v>0.57968452331149667</v>
      </c>
      <c r="H307">
        <v>0.58379351873149532</v>
      </c>
      <c r="I307">
        <v>0.58846146589416781</v>
      </c>
      <c r="J307">
        <v>0.5888432656596706</v>
      </c>
      <c r="K307">
        <v>0.58443554727855551</v>
      </c>
    </row>
    <row r="308" spans="1:11" x14ac:dyDescent="0.25">
      <c r="A308">
        <v>294</v>
      </c>
      <c r="B308">
        <v>0.5533002145297613</v>
      </c>
      <c r="C308">
        <v>0.55680128945895024</v>
      </c>
      <c r="D308">
        <v>0.56362510892785256</v>
      </c>
      <c r="E308">
        <v>0.56917351306609154</v>
      </c>
      <c r="F308">
        <v>0.57576217738857394</v>
      </c>
      <c r="G308">
        <v>0.57910456195030824</v>
      </c>
      <c r="H308">
        <v>0.58333761610135848</v>
      </c>
      <c r="I308">
        <v>0.58791279742604785</v>
      </c>
      <c r="J308">
        <v>0.58828170033711591</v>
      </c>
      <c r="K308">
        <v>0.58401499646838806</v>
      </c>
    </row>
    <row r="309" spans="1:11" x14ac:dyDescent="0.25">
      <c r="A309">
        <v>295</v>
      </c>
      <c r="B309" s="3">
        <v>0.55186356778359458</v>
      </c>
      <c r="C309" s="3">
        <v>0.5554473922109282</v>
      </c>
      <c r="D309" s="3">
        <v>0.56212633473412188</v>
      </c>
      <c r="E309" s="3">
        <v>0.56812501637568968</v>
      </c>
      <c r="F309" s="3">
        <v>0.57450392660296545</v>
      </c>
      <c r="G309" s="3">
        <v>0.57775027193479611</v>
      </c>
      <c r="H309" s="3">
        <v>0.58174299917130345</v>
      </c>
      <c r="I309" s="3">
        <v>0.58663091326260008</v>
      </c>
      <c r="J309" s="3">
        <v>0.58670096218022094</v>
      </c>
      <c r="K309" s="3">
        <v>0.58267013353164476</v>
      </c>
    </row>
    <row r="310" spans="1:11" x14ac:dyDescent="0.25">
      <c r="A310">
        <v>296</v>
      </c>
      <c r="B310">
        <v>0.54969056492108603</v>
      </c>
      <c r="C310">
        <v>0.55333049392179778</v>
      </c>
      <c r="D310">
        <v>0.55988534498331577</v>
      </c>
      <c r="E310">
        <v>0.56569725107536428</v>
      </c>
      <c r="F310">
        <v>0.57197822358669981</v>
      </c>
      <c r="G310">
        <v>0.57549900388932396</v>
      </c>
      <c r="H310">
        <v>0.57946567557196837</v>
      </c>
      <c r="I310">
        <v>0.58409401549419115</v>
      </c>
      <c r="J310">
        <v>0.58427948170890909</v>
      </c>
      <c r="K310">
        <v>0.5799870495925602</v>
      </c>
    </row>
    <row r="311" spans="1:11" x14ac:dyDescent="0.25">
      <c r="A311">
        <v>297</v>
      </c>
      <c r="B311">
        <v>0.54652948630085485</v>
      </c>
      <c r="C311">
        <v>0.55016463630093371</v>
      </c>
      <c r="D311">
        <v>0.55687794861553708</v>
      </c>
      <c r="E311">
        <v>0.56249060791158023</v>
      </c>
      <c r="F311">
        <v>0.56869439557021839</v>
      </c>
      <c r="G311">
        <v>0.5721701350192766</v>
      </c>
      <c r="H311">
        <v>0.57621569365690983</v>
      </c>
      <c r="I311">
        <v>0.5808485508446064</v>
      </c>
      <c r="J311">
        <v>0.58086445913613405</v>
      </c>
      <c r="K311">
        <v>0.57669615121208495</v>
      </c>
    </row>
    <row r="312" spans="1:11" x14ac:dyDescent="0.25">
      <c r="A312">
        <v>298</v>
      </c>
      <c r="B312">
        <v>0.54239659428948783</v>
      </c>
      <c r="C312">
        <v>0.54608130229877216</v>
      </c>
      <c r="D312">
        <v>0.5529861364329034</v>
      </c>
      <c r="E312">
        <v>0.55874766625014227</v>
      </c>
      <c r="F312">
        <v>0.56460068519135242</v>
      </c>
      <c r="G312">
        <v>0.56808074541230491</v>
      </c>
      <c r="H312">
        <v>0.57215615668570852</v>
      </c>
      <c r="I312">
        <v>0.57685284353309485</v>
      </c>
      <c r="J312">
        <v>0.5768525816881015</v>
      </c>
      <c r="K312">
        <v>0.57297212927926744</v>
      </c>
    </row>
    <row r="313" spans="1:11" x14ac:dyDescent="0.25">
      <c r="A313">
        <v>299</v>
      </c>
      <c r="B313">
        <v>0.53853390500731768</v>
      </c>
      <c r="C313">
        <v>0.54213465248536274</v>
      </c>
      <c r="D313">
        <v>0.54854312066295696</v>
      </c>
      <c r="E313">
        <v>0.55450713793749751</v>
      </c>
      <c r="F313">
        <v>0.56075668663326783</v>
      </c>
      <c r="G313">
        <v>0.56380624007574065</v>
      </c>
      <c r="H313">
        <v>0.56797284600733255</v>
      </c>
      <c r="I313">
        <v>0.57238010615970913</v>
      </c>
      <c r="J313">
        <v>0.57250639068303899</v>
      </c>
      <c r="K313">
        <v>0.56853107756644017</v>
      </c>
    </row>
    <row r="314" spans="1:11" x14ac:dyDescent="0.25">
      <c r="A314">
        <v>300</v>
      </c>
      <c r="B314">
        <v>0.53372652128992815</v>
      </c>
      <c r="C314">
        <v>0.53731479741165289</v>
      </c>
      <c r="D314">
        <v>0.54397373987595943</v>
      </c>
      <c r="E314">
        <v>0.54972525335335976</v>
      </c>
      <c r="F314">
        <v>0.55539025298133204</v>
      </c>
      <c r="G314">
        <v>0.55874766199790682</v>
      </c>
      <c r="H314">
        <v>0.56301436586663489</v>
      </c>
      <c r="I314">
        <v>0.56744021844139014</v>
      </c>
      <c r="J314">
        <v>0.567551380318007</v>
      </c>
      <c r="K314">
        <v>0.56338117390792131</v>
      </c>
    </row>
    <row r="315" spans="1:11" x14ac:dyDescent="0.25">
      <c r="A315">
        <v>301</v>
      </c>
      <c r="B315">
        <v>0.52859715344448377</v>
      </c>
      <c r="C315">
        <v>0.53220431667403911</v>
      </c>
      <c r="D315">
        <v>0.53868476509574914</v>
      </c>
      <c r="E315">
        <v>0.54419546058940949</v>
      </c>
      <c r="F315">
        <v>0.550373029041064</v>
      </c>
      <c r="G315">
        <v>0.55334948939819906</v>
      </c>
      <c r="H315">
        <v>0.5573204490122794</v>
      </c>
      <c r="I315">
        <v>0.56175222637918232</v>
      </c>
      <c r="J315">
        <v>0.56191052397914676</v>
      </c>
      <c r="K315">
        <v>0.5577295483150323</v>
      </c>
    </row>
    <row r="316" spans="1:11" x14ac:dyDescent="0.25">
      <c r="A316">
        <v>302</v>
      </c>
      <c r="B316">
        <v>0.52313562022152049</v>
      </c>
      <c r="C316">
        <v>0.52653954307958362</v>
      </c>
      <c r="D316">
        <v>0.53315589970680621</v>
      </c>
      <c r="E316">
        <v>0.53866001579583545</v>
      </c>
      <c r="F316">
        <v>0.54458272372763483</v>
      </c>
      <c r="G316">
        <v>0.54789964177690731</v>
      </c>
      <c r="H316">
        <v>0.55188477495943389</v>
      </c>
      <c r="I316">
        <v>0.55593236300560045</v>
      </c>
      <c r="J316">
        <v>0.55606146258227818</v>
      </c>
      <c r="K316">
        <v>0.55215416897476677</v>
      </c>
    </row>
    <row r="317" spans="1:11" x14ac:dyDescent="0.25">
      <c r="A317">
        <v>303</v>
      </c>
      <c r="B317">
        <v>0.51725712182607175</v>
      </c>
      <c r="C317">
        <v>0.52066209217394288</v>
      </c>
      <c r="D317">
        <v>0.52721039656145374</v>
      </c>
      <c r="E317">
        <v>0.53273945536312373</v>
      </c>
      <c r="F317">
        <v>0.53851748262312515</v>
      </c>
      <c r="G317">
        <v>0.54154245360949183</v>
      </c>
      <c r="H317">
        <v>0.54555776662419608</v>
      </c>
      <c r="I317">
        <v>0.55000054235949714</v>
      </c>
      <c r="J317">
        <v>0.54990568154189812</v>
      </c>
      <c r="K317">
        <v>0.5459022833530689</v>
      </c>
    </row>
    <row r="318" spans="1:11" x14ac:dyDescent="0.25">
      <c r="A318">
        <v>304</v>
      </c>
      <c r="B318">
        <v>0.51122657899444057</v>
      </c>
      <c r="C318">
        <v>0.51467897964127696</v>
      </c>
      <c r="D318">
        <v>0.52090080341151723</v>
      </c>
      <c r="E318">
        <v>0.5263726118482942</v>
      </c>
      <c r="F318">
        <v>0.53205833160888538</v>
      </c>
      <c r="G318">
        <v>0.53524932517169388</v>
      </c>
      <c r="H318">
        <v>0.53906179080206473</v>
      </c>
      <c r="I318">
        <v>0.54333746352082313</v>
      </c>
      <c r="J318">
        <v>0.54351821608632223</v>
      </c>
      <c r="K318">
        <v>0.53941926973678622</v>
      </c>
    </row>
    <row r="319" spans="1:11" x14ac:dyDescent="0.25">
      <c r="A319">
        <v>305</v>
      </c>
      <c r="B319">
        <v>0.50444585182839285</v>
      </c>
      <c r="C319">
        <v>0.50779114963534766</v>
      </c>
      <c r="D319">
        <v>0.51404616478469278</v>
      </c>
      <c r="E319">
        <v>0.51965826755029065</v>
      </c>
      <c r="F319">
        <v>0.5253172115734529</v>
      </c>
      <c r="G319">
        <v>0.52827265722235139</v>
      </c>
      <c r="H319">
        <v>0.53207140762284877</v>
      </c>
      <c r="I319">
        <v>0.53615801364839544</v>
      </c>
      <c r="J319">
        <v>0.53623208876229289</v>
      </c>
      <c r="K319">
        <v>0.5324328146718087</v>
      </c>
    </row>
    <row r="320" spans="1:11" x14ac:dyDescent="0.25">
      <c r="A320">
        <v>306</v>
      </c>
      <c r="B320">
        <v>0.49669356616204352</v>
      </c>
      <c r="C320">
        <v>0.50029048382755692</v>
      </c>
      <c r="D320">
        <v>0.50624013114990618</v>
      </c>
      <c r="E320">
        <v>0.51169691502200831</v>
      </c>
      <c r="F320">
        <v>0.51718702141538087</v>
      </c>
      <c r="G320">
        <v>0.52018724596301757</v>
      </c>
      <c r="H320">
        <v>0.52392072644652699</v>
      </c>
      <c r="I320">
        <v>0.52831247107486612</v>
      </c>
      <c r="J320">
        <v>0.5283361044527054</v>
      </c>
      <c r="K320">
        <v>0.52460570086753722</v>
      </c>
    </row>
    <row r="321" spans="1:11" x14ac:dyDescent="0.25">
      <c r="A321">
        <v>307</v>
      </c>
      <c r="B321">
        <v>0.48857395968359885</v>
      </c>
      <c r="C321">
        <v>0.49209555825182738</v>
      </c>
      <c r="D321">
        <v>0.49805247232191557</v>
      </c>
      <c r="E321">
        <v>0.50326742356092835</v>
      </c>
      <c r="F321">
        <v>0.50895975545677485</v>
      </c>
      <c r="G321">
        <v>0.51154397421045428</v>
      </c>
      <c r="H321">
        <v>0.51521657090028417</v>
      </c>
      <c r="I321">
        <v>0.51938743203268767</v>
      </c>
      <c r="J321">
        <v>0.51953816830929567</v>
      </c>
      <c r="K321">
        <v>0.51601224896917275</v>
      </c>
    </row>
    <row r="322" spans="1:11" x14ac:dyDescent="0.25">
      <c r="A322">
        <v>308</v>
      </c>
      <c r="B322">
        <v>0.47959439109917723</v>
      </c>
      <c r="C322">
        <v>0.48289219292624985</v>
      </c>
      <c r="D322">
        <v>0.48867915641549192</v>
      </c>
      <c r="E322">
        <v>0.49370284767997014</v>
      </c>
      <c r="F322">
        <v>0.49947534313498282</v>
      </c>
      <c r="G322">
        <v>0.5023101997186612</v>
      </c>
      <c r="H322">
        <v>0.50591647911152937</v>
      </c>
      <c r="I322">
        <v>0.50972351101894953</v>
      </c>
      <c r="J322">
        <v>0.50991830612056388</v>
      </c>
      <c r="K322">
        <v>0.5062046946636104</v>
      </c>
    </row>
    <row r="323" spans="1:11" x14ac:dyDescent="0.25">
      <c r="A323">
        <v>309</v>
      </c>
      <c r="B323">
        <v>0.46971694939997694</v>
      </c>
      <c r="C323">
        <v>0.47283481714682346</v>
      </c>
      <c r="D323">
        <v>0.47866760702461181</v>
      </c>
      <c r="E323">
        <v>0.48383480054858324</v>
      </c>
      <c r="F323">
        <v>0.48913070088174226</v>
      </c>
      <c r="G323">
        <v>0.49185207160465289</v>
      </c>
      <c r="H323">
        <v>0.49558348994900486</v>
      </c>
      <c r="I323">
        <v>0.49936731397669998</v>
      </c>
      <c r="J323">
        <v>0.49945971977781706</v>
      </c>
      <c r="K323">
        <v>0.49592162354715719</v>
      </c>
    </row>
    <row r="324" spans="1:11" x14ac:dyDescent="0.25">
      <c r="A324">
        <v>310</v>
      </c>
      <c r="B324">
        <v>0.45896580575874596</v>
      </c>
      <c r="C324">
        <v>0.46232563706117863</v>
      </c>
      <c r="D324">
        <v>0.46822196213287348</v>
      </c>
      <c r="E324">
        <v>0.47335985944168568</v>
      </c>
      <c r="F324">
        <v>0.47833873896696716</v>
      </c>
      <c r="G324">
        <v>0.48099500342601076</v>
      </c>
      <c r="H324">
        <v>0.48438521105420052</v>
      </c>
      <c r="I324">
        <v>0.48838252090759549</v>
      </c>
      <c r="J324">
        <v>0.48855224248390666</v>
      </c>
      <c r="K324">
        <v>0.4849229844355169</v>
      </c>
    </row>
    <row r="325" spans="1:11" x14ac:dyDescent="0.25">
      <c r="A325">
        <v>311</v>
      </c>
      <c r="B325">
        <v>0.44794087215639145</v>
      </c>
      <c r="C325">
        <v>0.45110967259865881</v>
      </c>
      <c r="D325">
        <v>0.45639591673867963</v>
      </c>
      <c r="E325">
        <v>0.46139728396011997</v>
      </c>
      <c r="F325">
        <v>0.46657020578265967</v>
      </c>
      <c r="G325">
        <v>0.46919733767966493</v>
      </c>
      <c r="H325">
        <v>0.47249540146156521</v>
      </c>
      <c r="I325">
        <v>0.47631244970882369</v>
      </c>
      <c r="J325">
        <v>0.47649208943310084</v>
      </c>
      <c r="K325">
        <v>0.47295648094954695</v>
      </c>
    </row>
    <row r="326" spans="1:11" x14ac:dyDescent="0.25">
      <c r="A326">
        <v>312</v>
      </c>
      <c r="B326">
        <v>0.43564332161540598</v>
      </c>
      <c r="C326">
        <v>0.43888168012576578</v>
      </c>
      <c r="D326">
        <v>0.44407938089799104</v>
      </c>
      <c r="E326">
        <v>0.44890686953418102</v>
      </c>
      <c r="F326">
        <v>0.4539796279583363</v>
      </c>
      <c r="G326">
        <v>0.4563369402320599</v>
      </c>
      <c r="H326">
        <v>0.45982321971094331</v>
      </c>
      <c r="I326">
        <v>0.46315529335722166</v>
      </c>
      <c r="J326">
        <v>0.46368832035869512</v>
      </c>
      <c r="K326">
        <v>0.46034168048631469</v>
      </c>
    </row>
    <row r="327" spans="1:11" x14ac:dyDescent="0.25">
      <c r="A327">
        <v>313</v>
      </c>
      <c r="B327">
        <v>0.42300527921722281</v>
      </c>
      <c r="C327">
        <v>0.42598065935392565</v>
      </c>
      <c r="D327">
        <v>0.43118565971434825</v>
      </c>
      <c r="E327">
        <v>0.43588542356991034</v>
      </c>
      <c r="F327">
        <v>0.44085886937224111</v>
      </c>
      <c r="G327">
        <v>0.44325114080827827</v>
      </c>
      <c r="H327">
        <v>0.44635692985646019</v>
      </c>
      <c r="I327">
        <v>0.44996694086998767</v>
      </c>
      <c r="J327">
        <v>0.45013351997687484</v>
      </c>
      <c r="K327">
        <v>0.44683827124832243</v>
      </c>
    </row>
    <row r="328" spans="1:11" x14ac:dyDescent="0.25">
      <c r="A328">
        <v>314</v>
      </c>
      <c r="B328">
        <v>0.40973307691667588</v>
      </c>
      <c r="C328">
        <v>0.41268596935721991</v>
      </c>
      <c r="D328">
        <v>0.4175573531652953</v>
      </c>
      <c r="E328">
        <v>0.42213400747790691</v>
      </c>
      <c r="F328">
        <v>0.42714244517317546</v>
      </c>
      <c r="G328">
        <v>0.42922509336173637</v>
      </c>
      <c r="H328">
        <v>0.43238688901109251</v>
      </c>
      <c r="I328">
        <v>0.43571523092687742</v>
      </c>
      <c r="J328">
        <v>0.43609542678196123</v>
      </c>
      <c r="K328">
        <v>0.4330993919738878</v>
      </c>
    </row>
    <row r="329" spans="1:11" x14ac:dyDescent="0.25">
      <c r="A329">
        <v>315</v>
      </c>
      <c r="B329">
        <v>0.3962758686066179</v>
      </c>
      <c r="C329">
        <v>0.39921655164566933</v>
      </c>
      <c r="D329">
        <v>0.40388047261206506</v>
      </c>
      <c r="E329">
        <v>0.40848534291940375</v>
      </c>
      <c r="F329">
        <v>0.41309469765175771</v>
      </c>
      <c r="G329">
        <v>0.41520664216531222</v>
      </c>
      <c r="H329">
        <v>0.41817639219531927</v>
      </c>
      <c r="I329">
        <v>0.42161713986127397</v>
      </c>
      <c r="J329">
        <v>0.4218040789540799</v>
      </c>
      <c r="K329">
        <v>0.41864048312039398</v>
      </c>
    </row>
    <row r="330" spans="1:11" x14ac:dyDescent="0.25">
      <c r="A330">
        <v>316</v>
      </c>
      <c r="B330">
        <v>0.38191390249323642</v>
      </c>
      <c r="C330">
        <v>0.38476391456408632</v>
      </c>
      <c r="D330">
        <v>0.38937346568018533</v>
      </c>
      <c r="E330">
        <v>0.39368216623476215</v>
      </c>
      <c r="F330">
        <v>0.39825751132240672</v>
      </c>
      <c r="G330">
        <v>0.40011907963128701</v>
      </c>
      <c r="H330">
        <v>0.40327531063519578</v>
      </c>
      <c r="I330">
        <v>0.40622823580636397</v>
      </c>
      <c r="J330">
        <v>0.40662106656105468</v>
      </c>
      <c r="K330">
        <v>0.40370954892450017</v>
      </c>
    </row>
    <row r="331" spans="1:11" x14ac:dyDescent="0.25">
      <c r="A331">
        <v>317</v>
      </c>
      <c r="B331">
        <v>0.36729462136193586</v>
      </c>
      <c r="C331">
        <v>0.3697480710574359</v>
      </c>
      <c r="D331">
        <v>0.37433899702053192</v>
      </c>
      <c r="E331">
        <v>0.37858115105394363</v>
      </c>
      <c r="F331">
        <v>0.38282510538151932</v>
      </c>
      <c r="G331">
        <v>0.38500595313101404</v>
      </c>
      <c r="H331">
        <v>0.38782925492568326</v>
      </c>
      <c r="I331">
        <v>0.39084303105007256</v>
      </c>
      <c r="J331">
        <v>0.39132888959757411</v>
      </c>
      <c r="K331">
        <v>0.38839429500379136</v>
      </c>
    </row>
    <row r="332" spans="1:11" x14ac:dyDescent="0.25">
      <c r="A332">
        <v>318</v>
      </c>
      <c r="B332">
        <v>0.3526384403715323</v>
      </c>
      <c r="C332">
        <v>0.3552181419695723</v>
      </c>
      <c r="D332">
        <v>0.35935522246180135</v>
      </c>
      <c r="E332">
        <v>0.36341610012989273</v>
      </c>
      <c r="F332">
        <v>0.36775756656546016</v>
      </c>
      <c r="G332">
        <v>0.36970070607001482</v>
      </c>
      <c r="H332">
        <v>0.37239530105549645</v>
      </c>
      <c r="I332">
        <v>0.37519991223591442</v>
      </c>
      <c r="J332">
        <v>0.37575565604791589</v>
      </c>
      <c r="K332">
        <v>0.3728266260995805</v>
      </c>
    </row>
    <row r="333" spans="1:11" x14ac:dyDescent="0.25">
      <c r="A333">
        <v>319</v>
      </c>
      <c r="B333">
        <v>0.33767998510093905</v>
      </c>
      <c r="C333">
        <v>0.34011215824320906</v>
      </c>
      <c r="D333">
        <v>0.34427820764435557</v>
      </c>
      <c r="E333">
        <v>0.34815640142045279</v>
      </c>
      <c r="F333">
        <v>0.35235079773882311</v>
      </c>
      <c r="G333">
        <v>0.35405907667257536</v>
      </c>
      <c r="H333">
        <v>0.35661962931779123</v>
      </c>
      <c r="I333">
        <v>0.35941687544876338</v>
      </c>
      <c r="J333">
        <v>0.35987203025443187</v>
      </c>
      <c r="K333">
        <v>0.35701003789645858</v>
      </c>
    </row>
    <row r="334" spans="1:11" x14ac:dyDescent="0.25">
      <c r="A334">
        <v>320</v>
      </c>
      <c r="B334">
        <v>0.32248239328900891</v>
      </c>
      <c r="C334">
        <v>0.3247131591944093</v>
      </c>
      <c r="D334">
        <v>0.32870303864694445</v>
      </c>
      <c r="E334">
        <v>0.33242234567184198</v>
      </c>
      <c r="F334">
        <v>0.33633461466373121</v>
      </c>
      <c r="G334">
        <v>0.33809415381881464</v>
      </c>
      <c r="H334">
        <v>0.34045601608863624</v>
      </c>
      <c r="I334">
        <v>0.34317895788150743</v>
      </c>
      <c r="J334">
        <v>0.34378445619629366</v>
      </c>
      <c r="K334">
        <v>0.34092279114456209</v>
      </c>
    </row>
    <row r="335" spans="1:11" x14ac:dyDescent="0.25">
      <c r="A335">
        <v>321</v>
      </c>
      <c r="B335">
        <v>0.30713914078762267</v>
      </c>
      <c r="C335">
        <v>0.30953570015509568</v>
      </c>
      <c r="D335">
        <v>0.31322829690381254</v>
      </c>
      <c r="E335">
        <v>0.3167656729509063</v>
      </c>
      <c r="F335">
        <v>0.32067601072613483</v>
      </c>
      <c r="G335">
        <v>0.32206163885514805</v>
      </c>
      <c r="H335">
        <v>0.32442494127243343</v>
      </c>
      <c r="I335">
        <v>0.32714457716242828</v>
      </c>
      <c r="J335">
        <v>0.32748041950705392</v>
      </c>
      <c r="K335">
        <v>0.32487754286974735</v>
      </c>
    </row>
    <row r="336" spans="1:11" x14ac:dyDescent="0.25">
      <c r="A336">
        <v>322</v>
      </c>
      <c r="B336">
        <v>0.29162061119324667</v>
      </c>
      <c r="C336">
        <v>0.2939723589313572</v>
      </c>
      <c r="D336">
        <v>0.29755582321199059</v>
      </c>
      <c r="E336">
        <v>0.30100413231113621</v>
      </c>
      <c r="F336">
        <v>0.30463136084115838</v>
      </c>
      <c r="G336">
        <v>0.30619312607832444</v>
      </c>
      <c r="H336">
        <v>0.30826101165703823</v>
      </c>
      <c r="I336">
        <v>0.31077786551411374</v>
      </c>
      <c r="J336">
        <v>0.31143207073204243</v>
      </c>
      <c r="K336">
        <v>0.30885397315425572</v>
      </c>
    </row>
    <row r="337" spans="1:11" x14ac:dyDescent="0.25">
      <c r="A337">
        <v>323</v>
      </c>
      <c r="B337">
        <v>0.27667568995798808</v>
      </c>
      <c r="C337">
        <v>0.27907476980319135</v>
      </c>
      <c r="D337">
        <v>0.28229100065425827</v>
      </c>
      <c r="E337">
        <v>0.28553007923834994</v>
      </c>
      <c r="F337">
        <v>0.28907724251091288</v>
      </c>
      <c r="G337">
        <v>0.29056136466664312</v>
      </c>
      <c r="H337">
        <v>0.2925964843643663</v>
      </c>
      <c r="I337">
        <v>0.29484338767566354</v>
      </c>
      <c r="J337">
        <v>0.29556165177748561</v>
      </c>
      <c r="K337">
        <v>0.29295992082185957</v>
      </c>
    </row>
    <row r="338" spans="1:11" x14ac:dyDescent="0.25">
      <c r="A338">
        <v>324</v>
      </c>
      <c r="B338">
        <v>0.26151645635980331</v>
      </c>
      <c r="C338">
        <v>0.26358897376117546</v>
      </c>
      <c r="D338">
        <v>0.26672895258233409</v>
      </c>
      <c r="E338">
        <v>0.26988024082265483</v>
      </c>
      <c r="F338">
        <v>0.27327229795077923</v>
      </c>
      <c r="G338">
        <v>0.27448047941716958</v>
      </c>
      <c r="H338">
        <v>0.27647677751925764</v>
      </c>
      <c r="I338">
        <v>0.27883192946195129</v>
      </c>
      <c r="J338">
        <v>0.27943042287399206</v>
      </c>
      <c r="K338">
        <v>0.27699664582130301</v>
      </c>
    </row>
    <row r="339" spans="1:11" x14ac:dyDescent="0.25">
      <c r="A339">
        <v>325</v>
      </c>
      <c r="B339">
        <v>0.24656570718835483</v>
      </c>
      <c r="C339">
        <v>0.24878387081493814</v>
      </c>
      <c r="D339">
        <v>0.25157475040017058</v>
      </c>
      <c r="E339">
        <v>0.25457929582953592</v>
      </c>
      <c r="F339">
        <v>0.25800223660809218</v>
      </c>
      <c r="G339">
        <v>0.25926262759374918</v>
      </c>
      <c r="H339">
        <v>0.26097143021748825</v>
      </c>
      <c r="I339">
        <v>0.26303643528160586</v>
      </c>
      <c r="J339">
        <v>0.26391422449163338</v>
      </c>
      <c r="K339">
        <v>0.26133913835093964</v>
      </c>
    </row>
    <row r="340" spans="1:11" x14ac:dyDescent="0.25">
      <c r="A340">
        <v>326</v>
      </c>
      <c r="B340">
        <v>0.23189322038492019</v>
      </c>
      <c r="C340">
        <v>0.23400670334764531</v>
      </c>
      <c r="D340">
        <v>0.23694977583209592</v>
      </c>
      <c r="E340">
        <v>0.23969500893738083</v>
      </c>
      <c r="F340">
        <v>0.24279290935596451</v>
      </c>
      <c r="G340">
        <v>0.24378364437146083</v>
      </c>
      <c r="H340">
        <v>0.24556774972717263</v>
      </c>
      <c r="I340">
        <v>0.24763912144686429</v>
      </c>
      <c r="J340">
        <v>0.24826062624505069</v>
      </c>
      <c r="K340">
        <v>0.24597478678093379</v>
      </c>
    </row>
    <row r="341" spans="1:11" x14ac:dyDescent="0.25">
      <c r="A341">
        <v>327</v>
      </c>
      <c r="B341">
        <v>0.21727099423657364</v>
      </c>
      <c r="C341">
        <v>0.21927973096435793</v>
      </c>
      <c r="D341">
        <v>0.22178175664050367</v>
      </c>
      <c r="E341">
        <v>0.2245902630947017</v>
      </c>
      <c r="F341">
        <v>0.22756597053764627</v>
      </c>
      <c r="G341">
        <v>0.2285237105577827</v>
      </c>
      <c r="H341">
        <v>0.23010269342127776</v>
      </c>
      <c r="I341">
        <v>0.23210270677871295</v>
      </c>
      <c r="J341">
        <v>0.23288966136741812</v>
      </c>
      <c r="K341">
        <v>0.23051300375712527</v>
      </c>
    </row>
    <row r="342" spans="1:11" x14ac:dyDescent="0.25">
      <c r="A342">
        <v>328</v>
      </c>
      <c r="B342">
        <v>0.20294901909863289</v>
      </c>
      <c r="C342">
        <v>0.20491728122442687</v>
      </c>
      <c r="D342">
        <v>0.20718089483737837</v>
      </c>
      <c r="E342">
        <v>0.20990887769554439</v>
      </c>
      <c r="F342">
        <v>0.21296072250137829</v>
      </c>
      <c r="G342">
        <v>0.21379067216980402</v>
      </c>
      <c r="H342">
        <v>0.21500900089852951</v>
      </c>
      <c r="I342">
        <v>0.21679533215635399</v>
      </c>
      <c r="J342">
        <v>0.21778716364776027</v>
      </c>
      <c r="K342">
        <v>0.21544665986756342</v>
      </c>
    </row>
    <row r="343" spans="1:11" x14ac:dyDescent="0.25">
      <c r="A343">
        <v>329</v>
      </c>
      <c r="B343">
        <v>0.18930660382412476</v>
      </c>
      <c r="C343">
        <v>0.19103935076663281</v>
      </c>
      <c r="D343">
        <v>0.19340281694687339</v>
      </c>
      <c r="E343">
        <v>0.19573032568076304</v>
      </c>
      <c r="F343">
        <v>0.19869938836766241</v>
      </c>
      <c r="G343">
        <v>0.19945739041276214</v>
      </c>
      <c r="H343">
        <v>0.20052684873012641</v>
      </c>
      <c r="I343">
        <v>0.20224609330165252</v>
      </c>
      <c r="J343">
        <v>0.20319969256832759</v>
      </c>
      <c r="K343">
        <v>0.2011185990844151</v>
      </c>
    </row>
    <row r="344" spans="1:11" x14ac:dyDescent="0.25">
      <c r="A344">
        <v>330</v>
      </c>
      <c r="B344">
        <v>0.17537350324024603</v>
      </c>
      <c r="C344">
        <v>0.17725428607303309</v>
      </c>
      <c r="D344">
        <v>0.17930020764557494</v>
      </c>
      <c r="E344">
        <v>0.18162625986668868</v>
      </c>
      <c r="F344">
        <v>0.18448398054870394</v>
      </c>
      <c r="G344">
        <v>0.1850675148573182</v>
      </c>
      <c r="H344">
        <v>0.18610680959798251</v>
      </c>
      <c r="I344">
        <v>0.1876933865154583</v>
      </c>
      <c r="J344">
        <v>0.18876428509012066</v>
      </c>
      <c r="K344">
        <v>0.18667148952939031</v>
      </c>
    </row>
    <row r="345" spans="1:11" x14ac:dyDescent="0.25">
      <c r="A345">
        <v>331</v>
      </c>
      <c r="B345">
        <v>0.1624280088813693</v>
      </c>
      <c r="C345">
        <v>0.16396656634864465</v>
      </c>
      <c r="D345">
        <v>0.16597466482925749</v>
      </c>
      <c r="E345">
        <v>0.16800346696734283</v>
      </c>
      <c r="F345">
        <v>0.17064537794934154</v>
      </c>
      <c r="G345">
        <v>0.17107814325072371</v>
      </c>
      <c r="H345">
        <v>0.17226292045364394</v>
      </c>
      <c r="I345">
        <v>0.17366304934751081</v>
      </c>
      <c r="J345">
        <v>0.17473090364462177</v>
      </c>
      <c r="K345">
        <v>0.17261553856117215</v>
      </c>
    </row>
    <row r="346" spans="1:11" x14ac:dyDescent="0.25">
      <c r="A346">
        <v>332</v>
      </c>
      <c r="B346">
        <v>0.14931043417799894</v>
      </c>
      <c r="C346">
        <v>0.1509211682731352</v>
      </c>
      <c r="D346">
        <v>0.15276661554143073</v>
      </c>
      <c r="E346">
        <v>0.15475923122863025</v>
      </c>
      <c r="F346">
        <v>0.15730232065800151</v>
      </c>
      <c r="G346">
        <v>0.15763158370783018</v>
      </c>
      <c r="H346">
        <v>0.15867598475536909</v>
      </c>
      <c r="I346">
        <v>0.1601032493136966</v>
      </c>
      <c r="J346">
        <v>0.16111779772546522</v>
      </c>
      <c r="K346">
        <v>0.15919611490240784</v>
      </c>
    </row>
    <row r="347" spans="1:11" x14ac:dyDescent="0.25">
      <c r="A347">
        <v>333</v>
      </c>
      <c r="B347">
        <v>0.13706264183583261</v>
      </c>
      <c r="C347">
        <v>0.13860959525738098</v>
      </c>
      <c r="D347">
        <v>0.14027987920851012</v>
      </c>
      <c r="E347">
        <v>0.14220710218396387</v>
      </c>
      <c r="F347">
        <v>0.14482824382757312</v>
      </c>
      <c r="G347">
        <v>0.14504544479878576</v>
      </c>
      <c r="H347">
        <v>0.14601958417964675</v>
      </c>
      <c r="I347">
        <v>0.14725866577161537</v>
      </c>
      <c r="J347">
        <v>0.14832836956866094</v>
      </c>
      <c r="K347">
        <v>0.14634753778483975</v>
      </c>
    </row>
    <row r="348" spans="1:11" x14ac:dyDescent="0.25">
      <c r="A348">
        <v>334</v>
      </c>
      <c r="B348">
        <v>0.12583594868345582</v>
      </c>
      <c r="C348">
        <v>0.12722129025475601</v>
      </c>
      <c r="D348">
        <v>0.12866520789106264</v>
      </c>
      <c r="E348">
        <v>0.13071409191459546</v>
      </c>
      <c r="F348">
        <v>0.13305827821951519</v>
      </c>
      <c r="G348">
        <v>0.13312029121972885</v>
      </c>
      <c r="H348">
        <v>0.13402868586988273</v>
      </c>
      <c r="I348">
        <v>0.13505421628473735</v>
      </c>
      <c r="J348">
        <v>0.1364760062617511</v>
      </c>
      <c r="K348">
        <v>0.13435276067644206</v>
      </c>
    </row>
    <row r="349" spans="1:11" x14ac:dyDescent="0.25">
      <c r="A349">
        <v>335</v>
      </c>
      <c r="B349">
        <v>0.11463554007179338</v>
      </c>
      <c r="C349">
        <v>0.11611974405408414</v>
      </c>
      <c r="D349">
        <v>0.11733905481136925</v>
      </c>
      <c r="E349">
        <v>0.11915291461097879</v>
      </c>
      <c r="F349">
        <v>0.12148381942171263</v>
      </c>
      <c r="G349">
        <v>0.12144695375545796</v>
      </c>
      <c r="H349">
        <v>0.12214767281487496</v>
      </c>
      <c r="I349">
        <v>0.12326574808108234</v>
      </c>
      <c r="J349">
        <v>0.12464108967785618</v>
      </c>
      <c r="K349">
        <v>0.12260290944710382</v>
      </c>
    </row>
    <row r="350" spans="1:11" x14ac:dyDescent="0.25">
      <c r="A350">
        <v>336</v>
      </c>
      <c r="B350">
        <v>0.10405219956443727</v>
      </c>
      <c r="C350">
        <v>0.10561430032345145</v>
      </c>
      <c r="D350">
        <v>0.10689198252442472</v>
      </c>
      <c r="E350">
        <v>0.10833842878816737</v>
      </c>
      <c r="F350">
        <v>0.1106503238390973</v>
      </c>
      <c r="G350">
        <v>0.11058358908389282</v>
      </c>
      <c r="H350">
        <v>0.11139952893584415</v>
      </c>
      <c r="I350">
        <v>0.1122822362736241</v>
      </c>
      <c r="J350">
        <v>0.1135834045316776</v>
      </c>
      <c r="K350">
        <v>0.11156172999224469</v>
      </c>
    </row>
    <row r="351" spans="1:11" x14ac:dyDescent="0.25">
      <c r="A351">
        <v>337</v>
      </c>
      <c r="B351">
        <v>9.4442632377433167E-2</v>
      </c>
      <c r="C351">
        <v>9.5827237487722511E-2</v>
      </c>
      <c r="D351">
        <v>9.693239130759336E-2</v>
      </c>
      <c r="E351">
        <v>9.8372961973975492E-2</v>
      </c>
      <c r="F351">
        <v>0.10067053625651787</v>
      </c>
      <c r="G351">
        <v>0.10047164130373899</v>
      </c>
      <c r="H351">
        <v>0.10107550291158149</v>
      </c>
      <c r="I351">
        <v>0.10192358674069725</v>
      </c>
      <c r="J351">
        <v>0.10317788108744624</v>
      </c>
      <c r="K351">
        <v>0.10143344836753181</v>
      </c>
    </row>
    <row r="352" spans="1:11" x14ac:dyDescent="0.25">
      <c r="A352">
        <v>338</v>
      </c>
      <c r="B352">
        <v>8.5540468704733572E-2</v>
      </c>
      <c r="C352">
        <v>8.6690532444690285E-2</v>
      </c>
      <c r="D352">
        <v>8.7801332736568968E-2</v>
      </c>
      <c r="E352">
        <v>8.907262377793379E-2</v>
      </c>
      <c r="F352">
        <v>9.1218127923065523E-2</v>
      </c>
      <c r="G352">
        <v>9.113886453294838E-2</v>
      </c>
      <c r="H352">
        <v>9.1573250132028494E-2</v>
      </c>
      <c r="I352">
        <v>9.2526432006361251E-2</v>
      </c>
      <c r="J352">
        <v>9.3587085071898779E-2</v>
      </c>
      <c r="K352">
        <v>9.1680459467256392E-2</v>
      </c>
    </row>
    <row r="353" spans="1:11" x14ac:dyDescent="0.25">
      <c r="A353">
        <v>339</v>
      </c>
      <c r="B353">
        <v>7.6973063360188915E-2</v>
      </c>
      <c r="C353">
        <v>7.8337144776521539E-2</v>
      </c>
      <c r="D353">
        <v>7.9127020837036904E-2</v>
      </c>
      <c r="E353">
        <v>8.0330554214307667E-2</v>
      </c>
      <c r="F353">
        <v>8.2454495369314207E-2</v>
      </c>
      <c r="G353">
        <v>8.2207228969340393E-2</v>
      </c>
      <c r="H353">
        <v>8.2473971606413218E-2</v>
      </c>
      <c r="I353">
        <v>8.3507627991825137E-2</v>
      </c>
      <c r="J353">
        <v>8.4639631193029377E-2</v>
      </c>
      <c r="K353">
        <v>8.2844715735909083E-2</v>
      </c>
    </row>
    <row r="354" spans="1:11" x14ac:dyDescent="0.25">
      <c r="A354">
        <v>340</v>
      </c>
      <c r="B354">
        <v>7.1218075496223665E-2</v>
      </c>
      <c r="C354">
        <v>7.2382308608955961E-2</v>
      </c>
      <c r="D354">
        <v>7.3322937300407925E-2</v>
      </c>
      <c r="E354">
        <v>7.4592190717633094E-2</v>
      </c>
      <c r="F354">
        <v>7.6429990728208497E-2</v>
      </c>
      <c r="G354">
        <v>7.611963112955572E-2</v>
      </c>
      <c r="H354">
        <v>7.6450629001316675E-2</v>
      </c>
      <c r="I354">
        <v>7.705079176305793E-2</v>
      </c>
      <c r="J354">
        <v>7.8847114746852159E-2</v>
      </c>
      <c r="K354">
        <v>7.686697860961246E-2</v>
      </c>
    </row>
    <row r="355" spans="1:11" x14ac:dyDescent="0.25">
      <c r="A355">
        <v>341</v>
      </c>
      <c r="B355">
        <v>6.4302404391367696E-2</v>
      </c>
      <c r="C355">
        <v>6.5350013292694895E-2</v>
      </c>
      <c r="D355">
        <v>6.615141142257859E-2</v>
      </c>
      <c r="E355">
        <v>6.7172776503053408E-2</v>
      </c>
      <c r="F355">
        <v>6.903089564118442E-2</v>
      </c>
      <c r="G355">
        <v>6.8742655486218163E-2</v>
      </c>
      <c r="H355">
        <v>6.8915232963256842E-2</v>
      </c>
      <c r="I355">
        <v>6.9631001113349911E-2</v>
      </c>
      <c r="J355">
        <v>7.114261913515825E-2</v>
      </c>
      <c r="K355">
        <v>6.9322908286156323E-2</v>
      </c>
    </row>
    <row r="356" spans="1:11" x14ac:dyDescent="0.25">
      <c r="A356">
        <v>342</v>
      </c>
      <c r="B356">
        <v>5.7735285874389503E-2</v>
      </c>
      <c r="C356">
        <v>5.9075390241328941E-2</v>
      </c>
      <c r="D356">
        <v>5.9683789488909525E-2</v>
      </c>
      <c r="E356">
        <v>6.0605772554243272E-2</v>
      </c>
      <c r="F356">
        <v>6.2440970282494811E-2</v>
      </c>
      <c r="G356">
        <v>6.1996392389012736E-2</v>
      </c>
      <c r="H356">
        <v>6.2317959008300998E-2</v>
      </c>
      <c r="I356">
        <v>6.3174058369576042E-2</v>
      </c>
      <c r="J356">
        <v>6.4558102940467765E-2</v>
      </c>
      <c r="K356">
        <v>6.2628678665786586E-2</v>
      </c>
    </row>
    <row r="357" spans="1:11" x14ac:dyDescent="0.25">
      <c r="A357">
        <v>343</v>
      </c>
      <c r="B357">
        <v>5.2004339150278717E-2</v>
      </c>
      <c r="C357">
        <v>5.3257205508221946E-2</v>
      </c>
      <c r="D357">
        <v>5.3621034755172235E-2</v>
      </c>
      <c r="E357">
        <v>5.4471986830391866E-2</v>
      </c>
      <c r="F357">
        <v>5.6387118970489924E-2</v>
      </c>
      <c r="G357">
        <v>5.5951305382604052E-2</v>
      </c>
      <c r="H357">
        <v>5.6256783647998007E-2</v>
      </c>
      <c r="I357">
        <v>5.6771512824677135E-2</v>
      </c>
      <c r="J357">
        <v>5.8273204504880084E-2</v>
      </c>
      <c r="K357">
        <v>5.6520866724154663E-2</v>
      </c>
    </row>
    <row r="358" spans="1:11" x14ac:dyDescent="0.25">
      <c r="A358">
        <v>344</v>
      </c>
      <c r="B358">
        <v>4.6740293112004658E-2</v>
      </c>
      <c r="C358">
        <v>4.7709997053952381E-2</v>
      </c>
      <c r="D358">
        <v>4.8332238346099919E-2</v>
      </c>
      <c r="E358">
        <v>4.9289041325809801E-2</v>
      </c>
      <c r="F358">
        <v>5.0919030682398149E-2</v>
      </c>
      <c r="G358">
        <v>5.0638450097578107E-2</v>
      </c>
      <c r="H358">
        <v>5.0569509935343072E-2</v>
      </c>
      <c r="I358">
        <v>5.1305016189495449E-2</v>
      </c>
      <c r="J358">
        <v>5.2640754774440586E-2</v>
      </c>
      <c r="K358">
        <v>5.0881727139702515E-2</v>
      </c>
    </row>
    <row r="359" spans="1:11" x14ac:dyDescent="0.25">
      <c r="A359">
        <v>345</v>
      </c>
      <c r="B359">
        <v>4.2113285623836795E-2</v>
      </c>
      <c r="C359">
        <v>4.3261013034266223E-2</v>
      </c>
      <c r="D359">
        <v>4.3623385647622873E-2</v>
      </c>
      <c r="E359">
        <v>4.4477443276955096E-2</v>
      </c>
      <c r="F359">
        <v>4.6069310770326236E-2</v>
      </c>
      <c r="G359">
        <v>4.5636312235788234E-2</v>
      </c>
      <c r="H359">
        <v>4.5678488940070081E-2</v>
      </c>
      <c r="I359">
        <v>4.6186323685352006E-2</v>
      </c>
      <c r="J359">
        <v>4.8021979686275758E-2</v>
      </c>
      <c r="K359">
        <v>4.6033897563961444E-2</v>
      </c>
    </row>
    <row r="360" spans="1:11" x14ac:dyDescent="0.25">
      <c r="A360">
        <v>346</v>
      </c>
      <c r="B360">
        <v>3.7763985380873923E-2</v>
      </c>
      <c r="C360">
        <v>3.881368715299835E-2</v>
      </c>
      <c r="D360">
        <v>3.9268756024303166E-2</v>
      </c>
      <c r="E360">
        <v>3.9895453118644932E-2</v>
      </c>
      <c r="F360">
        <v>4.167014561913087E-2</v>
      </c>
      <c r="G360">
        <v>4.1150772428185066E-2</v>
      </c>
      <c r="H360">
        <v>4.1257879463737282E-2</v>
      </c>
      <c r="I360">
        <v>4.1724535876642238E-2</v>
      </c>
      <c r="J360">
        <v>4.3252229983852523E-2</v>
      </c>
      <c r="K360">
        <v>4.1414994609494472E-2</v>
      </c>
    </row>
    <row r="361" spans="1:11" x14ac:dyDescent="0.25">
      <c r="A361">
        <v>347</v>
      </c>
      <c r="B361">
        <v>3.3913973734236297E-2</v>
      </c>
      <c r="C361">
        <v>3.4901314715806604E-2</v>
      </c>
      <c r="D361">
        <v>3.5282210215440798E-2</v>
      </c>
      <c r="E361">
        <v>3.6138900825786344E-2</v>
      </c>
      <c r="F361">
        <v>3.8036379560949719E-2</v>
      </c>
      <c r="G361">
        <v>3.7329265234121105E-2</v>
      </c>
      <c r="H361">
        <v>3.7210801825239587E-2</v>
      </c>
      <c r="I361">
        <v>3.7693427949017928E-2</v>
      </c>
      <c r="J361">
        <v>3.9435284977494794E-2</v>
      </c>
      <c r="K361">
        <v>3.771754206064571E-2</v>
      </c>
    </row>
    <row r="362" spans="1:11" x14ac:dyDescent="0.25">
      <c r="A362">
        <v>348</v>
      </c>
      <c r="B362">
        <v>3.0518685982682793E-2</v>
      </c>
      <c r="C362">
        <v>3.1814185263678484E-2</v>
      </c>
      <c r="D362">
        <v>3.1975838038190339E-2</v>
      </c>
      <c r="E362">
        <v>3.2799263559625917E-2</v>
      </c>
      <c r="F362">
        <v>3.4483847773077031E-2</v>
      </c>
      <c r="G362">
        <v>3.3613421503676542E-2</v>
      </c>
      <c r="H362">
        <v>3.3897109696510767E-2</v>
      </c>
      <c r="I362">
        <v>3.4384566003710065E-2</v>
      </c>
      <c r="J362">
        <v>3.6085334720009875E-2</v>
      </c>
      <c r="K362">
        <v>3.4200626024587635E-2</v>
      </c>
    </row>
    <row r="363" spans="1:11" x14ac:dyDescent="0.25">
      <c r="A363">
        <v>349</v>
      </c>
      <c r="B363">
        <v>2.7961616356788902E-2</v>
      </c>
      <c r="C363">
        <v>2.8835236157583752E-2</v>
      </c>
      <c r="D363">
        <v>2.9222353002000771E-2</v>
      </c>
      <c r="E363">
        <v>2.9781793650135654E-2</v>
      </c>
      <c r="F363">
        <v>3.1439960142072454E-2</v>
      </c>
      <c r="G363">
        <v>3.1256713689729362E-2</v>
      </c>
      <c r="H363">
        <v>3.1087436118613622E-2</v>
      </c>
      <c r="I363">
        <v>3.1263516058008478E-2</v>
      </c>
      <c r="J363">
        <v>3.3108032513482821E-2</v>
      </c>
      <c r="K363">
        <v>3.12490418510908E-2</v>
      </c>
    </row>
    <row r="364" spans="1:11" x14ac:dyDescent="0.25">
      <c r="A364">
        <v>350</v>
      </c>
      <c r="B364">
        <v>2.5260823936080635E-2</v>
      </c>
      <c r="C364">
        <v>2.6341399231913608E-2</v>
      </c>
      <c r="D364">
        <v>2.6614929914871618E-2</v>
      </c>
      <c r="E364">
        <v>2.727954634894765E-2</v>
      </c>
      <c r="F364">
        <v>2.8831655305108082E-2</v>
      </c>
      <c r="G364">
        <v>2.8291347189568057E-2</v>
      </c>
      <c r="H364">
        <v>2.8040369664017215E-2</v>
      </c>
      <c r="I364">
        <v>2.8492517107445586E-2</v>
      </c>
      <c r="J364">
        <v>3.0314650209354966E-2</v>
      </c>
      <c r="K364">
        <v>2.8506044092296259E-2</v>
      </c>
    </row>
    <row r="365" spans="1:11" x14ac:dyDescent="0.25">
      <c r="A365">
        <v>351</v>
      </c>
      <c r="B365">
        <v>2.2863179367738715E-2</v>
      </c>
      <c r="C365">
        <v>2.3811723367542698E-2</v>
      </c>
      <c r="D365">
        <v>2.4058770867738038E-2</v>
      </c>
      <c r="E365">
        <v>2.4622470912355216E-2</v>
      </c>
      <c r="F365">
        <v>2.6465686226667628E-2</v>
      </c>
      <c r="G365">
        <v>2.5568570143218335E-2</v>
      </c>
      <c r="H365">
        <v>2.5565517781861745E-2</v>
      </c>
      <c r="I365">
        <v>2.5959408349770011E-2</v>
      </c>
      <c r="J365">
        <v>2.7828963633889172E-2</v>
      </c>
      <c r="K365">
        <v>2.5911452197082043E-2</v>
      </c>
    </row>
    <row r="366" spans="1:11" x14ac:dyDescent="0.25">
      <c r="A366">
        <v>352</v>
      </c>
      <c r="B366">
        <v>2.0648634653580716E-2</v>
      </c>
      <c r="C366">
        <v>2.1555840731756284E-2</v>
      </c>
      <c r="D366">
        <v>2.1772891350782919E-2</v>
      </c>
      <c r="E366">
        <v>2.2701112126211571E-2</v>
      </c>
      <c r="F366">
        <v>2.4191680666241052E-2</v>
      </c>
      <c r="G366">
        <v>2.3456563115709362E-2</v>
      </c>
      <c r="H366">
        <v>2.3234235309589683E-2</v>
      </c>
      <c r="I366">
        <v>2.3492011106599913E-2</v>
      </c>
      <c r="J366">
        <v>2.5252867702256775E-2</v>
      </c>
      <c r="K366">
        <v>2.3567692250718586E-2</v>
      </c>
    </row>
    <row r="367" spans="1:11" x14ac:dyDescent="0.25">
      <c r="A367">
        <v>353</v>
      </c>
      <c r="B367">
        <v>1.8784400729332698E-2</v>
      </c>
      <c r="C367">
        <v>1.9468115943920335E-2</v>
      </c>
      <c r="D367">
        <v>1.9991815036022716E-2</v>
      </c>
      <c r="E367">
        <v>2.0600862811266114E-2</v>
      </c>
      <c r="F367">
        <v>2.203545352671045E-2</v>
      </c>
      <c r="G367">
        <v>2.1280202007301817E-2</v>
      </c>
      <c r="H367">
        <v>2.1489593056182244E-2</v>
      </c>
      <c r="I367">
        <v>2.1650391715171108E-2</v>
      </c>
      <c r="J367">
        <v>2.3520707019760469E-2</v>
      </c>
      <c r="K367">
        <v>2.1639285961768808E-2</v>
      </c>
    </row>
    <row r="368" spans="1:11" x14ac:dyDescent="0.25">
      <c r="A368">
        <v>354</v>
      </c>
      <c r="B368">
        <v>1.7113778913150322E-2</v>
      </c>
      <c r="C368">
        <v>1.7850487095133018E-2</v>
      </c>
      <c r="D368">
        <v>1.8053506425077737E-2</v>
      </c>
      <c r="E368">
        <v>1.853774157755389E-2</v>
      </c>
      <c r="F368">
        <v>2.0110487785363434E-2</v>
      </c>
      <c r="G368">
        <v>1.9562219373338283E-2</v>
      </c>
      <c r="H368">
        <v>1.9117831745830236E-2</v>
      </c>
      <c r="I368">
        <v>1.9622108815048687E-2</v>
      </c>
      <c r="J368">
        <v>2.1257801933220615E-2</v>
      </c>
      <c r="K368">
        <v>1.9711767023050768E-2</v>
      </c>
    </row>
    <row r="369" spans="1:11" x14ac:dyDescent="0.25">
      <c r="A369">
        <v>355</v>
      </c>
      <c r="B369">
        <v>1.5399837738698161E-2</v>
      </c>
      <c r="C369">
        <v>1.6344770849912489E-2</v>
      </c>
      <c r="D369">
        <v>1.654675090565556E-2</v>
      </c>
      <c r="E369">
        <v>1.7040709856483968E-2</v>
      </c>
      <c r="F369">
        <v>1.8432955107230198E-2</v>
      </c>
      <c r="G369">
        <v>1.7831987314918793E-2</v>
      </c>
      <c r="H369">
        <v>1.7655570843200179E-2</v>
      </c>
      <c r="I369">
        <v>1.7958342483676427E-2</v>
      </c>
      <c r="J369">
        <v>1.9554658618044805E-2</v>
      </c>
      <c r="K369">
        <v>1.8086685170161789E-2</v>
      </c>
    </row>
    <row r="370" spans="1:11" x14ac:dyDescent="0.25">
      <c r="A370">
        <v>356</v>
      </c>
      <c r="B370">
        <v>1.3496648960032803E-2</v>
      </c>
      <c r="C370">
        <v>1.4722061907251919E-2</v>
      </c>
      <c r="D370">
        <v>1.5082752854088635E-2</v>
      </c>
      <c r="E370">
        <v>1.5414018721564338E-2</v>
      </c>
      <c r="F370">
        <v>1.7163450421561342E-2</v>
      </c>
      <c r="G370">
        <v>1.630856217905163E-2</v>
      </c>
      <c r="H370">
        <v>1.6003244512286414E-2</v>
      </c>
      <c r="I370">
        <v>1.6492439766794653E-2</v>
      </c>
      <c r="J370">
        <v>1.8344927773475801E-2</v>
      </c>
      <c r="K370">
        <v>1.6509676851369913E-2</v>
      </c>
    </row>
    <row r="371" spans="1:11" x14ac:dyDescent="0.25">
      <c r="A371">
        <v>357</v>
      </c>
      <c r="B371">
        <v>1.2425259960736103E-2</v>
      </c>
      <c r="C371">
        <v>1.344336655051101E-2</v>
      </c>
      <c r="D371">
        <v>1.3647150511770238E-2</v>
      </c>
      <c r="E371">
        <v>1.4019404452238949E-2</v>
      </c>
      <c r="F371">
        <v>1.5755535737991919E-2</v>
      </c>
      <c r="G371">
        <v>1.5068951255841331E-2</v>
      </c>
      <c r="H371">
        <v>1.4653679785519215E-2</v>
      </c>
      <c r="I371">
        <v>1.4853635499385669E-2</v>
      </c>
      <c r="J371">
        <v>1.684175955314425E-2</v>
      </c>
      <c r="K371">
        <v>1.5064371680265596E-2</v>
      </c>
    </row>
    <row r="372" spans="1:11" x14ac:dyDescent="0.25">
      <c r="A372">
        <v>358</v>
      </c>
      <c r="B372">
        <v>1.069004556191225E-2</v>
      </c>
      <c r="C372">
        <v>1.1823157604172971E-2</v>
      </c>
      <c r="D372">
        <v>1.2068786836997263E-2</v>
      </c>
      <c r="E372">
        <v>1.2472366938248309E-2</v>
      </c>
      <c r="F372">
        <v>1.4417208016791406E-2</v>
      </c>
      <c r="G372">
        <v>1.3448606773965591E-2</v>
      </c>
      <c r="H372">
        <v>1.3415557519358527E-2</v>
      </c>
      <c r="I372">
        <v>1.3688513327344869E-2</v>
      </c>
      <c r="J372">
        <v>1.53361202993582E-2</v>
      </c>
      <c r="K372">
        <v>1.3723836003878543E-2</v>
      </c>
    </row>
    <row r="373" spans="1:11" x14ac:dyDescent="0.25">
      <c r="A373">
        <v>359</v>
      </c>
      <c r="B373">
        <v>9.1744068783780174E-3</v>
      </c>
      <c r="C373">
        <v>1.025001287026046E-2</v>
      </c>
      <c r="D373">
        <v>1.0288617046683513E-2</v>
      </c>
      <c r="E373">
        <v>1.0625680267754452E-2</v>
      </c>
      <c r="F373">
        <v>1.3024435351576907E-2</v>
      </c>
      <c r="G373">
        <v>1.2105411059981468E-2</v>
      </c>
      <c r="H373">
        <v>1.1860942319994303E-2</v>
      </c>
      <c r="I373">
        <v>1.2151138794252727E-2</v>
      </c>
      <c r="J373">
        <v>1.4043584288717438E-2</v>
      </c>
      <c r="K373">
        <v>1.1994553513367241E-2</v>
      </c>
    </row>
    <row r="374" spans="1:11" x14ac:dyDescent="0.25">
      <c r="A374">
        <v>360</v>
      </c>
      <c r="B374">
        <v>8.1229256395851761E-3</v>
      </c>
      <c r="C374">
        <v>9.2186753206809375E-3</v>
      </c>
      <c r="D374">
        <v>9.2021192384787315E-3</v>
      </c>
      <c r="E374">
        <v>9.3779626211315473E-3</v>
      </c>
      <c r="F374">
        <v>1.1406560990212887E-2</v>
      </c>
      <c r="G374">
        <v>1.0234011609097303E-2</v>
      </c>
      <c r="H374">
        <v>9.8987395077305713E-3</v>
      </c>
      <c r="I374">
        <v>1.0218711918264381E-2</v>
      </c>
      <c r="J374">
        <v>1.2177422657014826E-2</v>
      </c>
      <c r="K374">
        <v>1.039748619980614E-2</v>
      </c>
    </row>
    <row r="375" spans="1:11" x14ac:dyDescent="0.25">
      <c r="A375">
        <v>361</v>
      </c>
      <c r="B375">
        <v>7.1457372962452099E-3</v>
      </c>
      <c r="C375">
        <v>8.1603287773415589E-3</v>
      </c>
      <c r="D375">
        <v>8.3249487729484522E-3</v>
      </c>
      <c r="E375">
        <v>8.7790267004427547E-3</v>
      </c>
      <c r="F375">
        <v>1.0419650766227705E-2</v>
      </c>
      <c r="G375">
        <v>9.4619440445588496E-3</v>
      </c>
      <c r="H375">
        <v>9.2654196885134134E-3</v>
      </c>
      <c r="I375">
        <v>9.320308874964928E-3</v>
      </c>
      <c r="J375">
        <v>1.1161807484514383E-2</v>
      </c>
      <c r="K375">
        <v>9.62093623559712E-3</v>
      </c>
    </row>
    <row r="376" spans="1:11" x14ac:dyDescent="0.25">
      <c r="A376">
        <v>362</v>
      </c>
      <c r="B376">
        <v>6.6290220602732292E-3</v>
      </c>
      <c r="C376">
        <v>7.3425921045714611E-3</v>
      </c>
      <c r="D376">
        <v>7.2641667414476791E-3</v>
      </c>
      <c r="E376">
        <v>7.9520625969244519E-3</v>
      </c>
      <c r="F376">
        <v>9.5393423265720829E-3</v>
      </c>
      <c r="G376">
        <v>8.6168925598812309E-3</v>
      </c>
      <c r="H376">
        <v>8.4867180930303515E-3</v>
      </c>
      <c r="I376">
        <v>8.6354589185784064E-3</v>
      </c>
      <c r="J376">
        <v>1.0711540849674944E-2</v>
      </c>
      <c r="K376">
        <v>8.9719564687928011E-3</v>
      </c>
    </row>
    <row r="377" spans="1:11" x14ac:dyDescent="0.25">
      <c r="A377">
        <v>363</v>
      </c>
      <c r="B377">
        <v>5.8684471386958627E-3</v>
      </c>
      <c r="C377">
        <v>6.5406389493184586E-3</v>
      </c>
      <c r="D377">
        <v>6.8129107490962106E-3</v>
      </c>
      <c r="E377">
        <v>6.9301879617155327E-3</v>
      </c>
      <c r="F377">
        <v>8.6070895903392688E-3</v>
      </c>
      <c r="G377">
        <v>7.7577345367307558E-3</v>
      </c>
      <c r="H377">
        <v>7.6115017633575643E-3</v>
      </c>
      <c r="I377">
        <v>7.5510058693115598E-3</v>
      </c>
      <c r="J377">
        <v>9.6891734263621146E-3</v>
      </c>
      <c r="K377">
        <v>7.7962062463867105E-3</v>
      </c>
    </row>
    <row r="378" spans="1:11" x14ac:dyDescent="0.25">
      <c r="A378">
        <v>364</v>
      </c>
      <c r="B378">
        <v>5.0739448565612225E-3</v>
      </c>
      <c r="C378">
        <v>5.5516174534724931E-3</v>
      </c>
      <c r="D378">
        <v>5.6370294510733991E-3</v>
      </c>
      <c r="E378">
        <v>6.3520873681823069E-3</v>
      </c>
      <c r="F378">
        <v>7.769888591764861E-3</v>
      </c>
      <c r="G378">
        <v>6.9698608986071909E-3</v>
      </c>
      <c r="H378">
        <v>6.7659662078890211E-3</v>
      </c>
      <c r="I378">
        <v>6.8724926175451322E-3</v>
      </c>
      <c r="J378">
        <v>9.0068006013595513E-3</v>
      </c>
      <c r="K378">
        <v>7.0699015373807969E-3</v>
      </c>
    </row>
    <row r="379" spans="1:11" x14ac:dyDescent="0.25">
      <c r="A379">
        <v>365</v>
      </c>
      <c r="B379">
        <v>4.1848673101386987E-3</v>
      </c>
      <c r="C379">
        <v>5.0350054668860268E-3</v>
      </c>
      <c r="D379">
        <v>4.9181777606233474E-3</v>
      </c>
      <c r="E379">
        <v>5.3638328252076607E-3</v>
      </c>
      <c r="F379">
        <v>6.9497813155779097E-3</v>
      </c>
      <c r="G379">
        <v>5.9664471078440962E-3</v>
      </c>
      <c r="H379">
        <v>5.4540485241231507E-3</v>
      </c>
      <c r="I379">
        <v>6.0063449162770189E-3</v>
      </c>
      <c r="J379">
        <v>7.9153168917189005E-3</v>
      </c>
      <c r="K379">
        <v>6.0816248254491577E-3</v>
      </c>
    </row>
    <row r="380" spans="1:11" x14ac:dyDescent="0.25">
      <c r="A380">
        <v>366</v>
      </c>
      <c r="B380">
        <v>3.2770494559585658E-3</v>
      </c>
      <c r="C380">
        <v>4.2464585433095439E-3</v>
      </c>
      <c r="D380">
        <v>4.3750414868548295E-3</v>
      </c>
      <c r="E380">
        <v>4.4684800609710446E-3</v>
      </c>
      <c r="F380">
        <v>6.2250898480361383E-3</v>
      </c>
      <c r="G380">
        <v>5.4347443819221719E-3</v>
      </c>
      <c r="H380">
        <v>5.0363697673888562E-3</v>
      </c>
      <c r="I380">
        <v>5.2307986571424976E-3</v>
      </c>
      <c r="J380">
        <v>7.1974050274284593E-3</v>
      </c>
      <c r="K380">
        <v>5.2317647653288271E-3</v>
      </c>
    </row>
    <row r="381" spans="1:11" x14ac:dyDescent="0.25">
      <c r="A381">
        <v>367</v>
      </c>
      <c r="B381">
        <v>2.8010423887429134E-3</v>
      </c>
      <c r="C381">
        <v>3.5366991422592902E-3</v>
      </c>
      <c r="D381">
        <v>3.590220056819019E-3</v>
      </c>
      <c r="E381">
        <v>3.9481428770165158E-3</v>
      </c>
      <c r="F381">
        <v>5.2002357268363577E-3</v>
      </c>
      <c r="G381">
        <v>4.5081447830850651E-3</v>
      </c>
      <c r="H381">
        <v>4.261014107344298E-3</v>
      </c>
      <c r="I381">
        <v>4.6070102234157017E-3</v>
      </c>
      <c r="J381">
        <v>6.3750036114058762E-3</v>
      </c>
      <c r="K381">
        <v>4.6281253588726177E-3</v>
      </c>
    </row>
    <row r="382" spans="1:11" x14ac:dyDescent="0.25">
      <c r="A382">
        <v>368</v>
      </c>
      <c r="B382">
        <v>1.9913457109462427E-3</v>
      </c>
      <c r="C382">
        <v>2.8063434613060491E-3</v>
      </c>
      <c r="D382">
        <v>2.7962217497262722E-3</v>
      </c>
      <c r="E382">
        <v>3.0951047910534575E-3</v>
      </c>
      <c r="F382">
        <v>4.7716155395798364E-3</v>
      </c>
      <c r="G382">
        <v>3.7171712895861194E-3</v>
      </c>
      <c r="H382">
        <v>3.3352406048816081E-3</v>
      </c>
      <c r="I382">
        <v>3.4981353319444458E-3</v>
      </c>
      <c r="J382">
        <v>5.5863194185796373E-3</v>
      </c>
      <c r="K382">
        <v>3.8815567834508988E-3</v>
      </c>
    </row>
    <row r="383" spans="1:11" x14ac:dyDescent="0.25">
      <c r="A383">
        <v>369</v>
      </c>
      <c r="B383">
        <v>1.5951390881938077E-3</v>
      </c>
      <c r="C383">
        <v>2.108671969345994E-3</v>
      </c>
      <c r="D383">
        <v>2.1415908023007992E-3</v>
      </c>
      <c r="E383">
        <v>2.5254913598512512E-3</v>
      </c>
      <c r="F383">
        <v>4.1216260534323495E-3</v>
      </c>
      <c r="G383">
        <v>3.3497517044133911E-3</v>
      </c>
      <c r="H383">
        <v>2.8517899684912702E-3</v>
      </c>
      <c r="I383">
        <v>2.8664933018599666E-3</v>
      </c>
      <c r="J383">
        <v>4.986083951177109E-3</v>
      </c>
      <c r="K383">
        <v>3.3268253113513222E-3</v>
      </c>
    </row>
    <row r="384" spans="1:11" x14ac:dyDescent="0.25">
      <c r="A384">
        <v>370</v>
      </c>
      <c r="B384">
        <v>1.097467195052011E-3</v>
      </c>
      <c r="C384">
        <v>1.7339067551852435E-3</v>
      </c>
      <c r="D384">
        <v>1.7696813021492329E-3</v>
      </c>
      <c r="E384">
        <v>2.0948222308087845E-3</v>
      </c>
      <c r="F384">
        <v>3.6581937013894926E-3</v>
      </c>
      <c r="G384">
        <v>2.7872181297395721E-3</v>
      </c>
      <c r="H384">
        <v>2.4839276188059816E-3</v>
      </c>
      <c r="I384">
        <v>2.8416782056263469E-3</v>
      </c>
      <c r="J384">
        <v>4.5158358100910404E-3</v>
      </c>
      <c r="K384">
        <v>2.930478961339114E-3</v>
      </c>
    </row>
    <row r="385" spans="1:11" x14ac:dyDescent="0.25">
      <c r="A385">
        <v>371</v>
      </c>
      <c r="B385">
        <v>4.07653275781689E-4</v>
      </c>
      <c r="C385">
        <v>1.2590723093707109E-3</v>
      </c>
      <c r="D385">
        <v>1.2539429186193213E-3</v>
      </c>
      <c r="E385">
        <v>1.7956644325754611E-3</v>
      </c>
      <c r="F385">
        <v>3.0003710895936597E-3</v>
      </c>
      <c r="G385">
        <v>1.9921448043733886E-3</v>
      </c>
      <c r="H385">
        <v>1.762653025773045E-3</v>
      </c>
      <c r="I385">
        <v>1.9836763737346515E-3</v>
      </c>
      <c r="J385">
        <v>4.025643815585127E-3</v>
      </c>
      <c r="K385">
        <v>2.012977168984605E-3</v>
      </c>
    </row>
    <row r="386" spans="1:11" x14ac:dyDescent="0.25">
      <c r="A386">
        <v>372</v>
      </c>
      <c r="B386">
        <v>-2.1261138773236561E-4</v>
      </c>
      <c r="C386">
        <v>6.1643042983290295E-4</v>
      </c>
      <c r="D386">
        <v>4.9400835520138013E-4</v>
      </c>
      <c r="E386">
        <v>7.3860240185701673E-4</v>
      </c>
      <c r="F386">
        <v>2.3605961754916832E-3</v>
      </c>
      <c r="G386">
        <v>1.6679077240912767E-3</v>
      </c>
      <c r="H386">
        <v>1.326591236390844E-3</v>
      </c>
      <c r="I386">
        <v>1.3759237118254714E-3</v>
      </c>
      <c r="J386">
        <v>3.437843940974579E-3</v>
      </c>
      <c r="K386">
        <v>1.4271222326350957E-3</v>
      </c>
    </row>
    <row r="387" spans="1:11" x14ac:dyDescent="0.25">
      <c r="A387">
        <v>373</v>
      </c>
      <c r="B387">
        <v>-7.3477497395449973E-4</v>
      </c>
      <c r="C387">
        <v>6.2920735819520075E-5</v>
      </c>
      <c r="D387">
        <v>3.5930699571284972E-5</v>
      </c>
      <c r="E387">
        <v>3.7650966745812308E-4</v>
      </c>
      <c r="F387">
        <v>1.7824002989487563E-3</v>
      </c>
      <c r="G387">
        <v>8.5654474606078519E-4</v>
      </c>
      <c r="H387">
        <v>6.277541738546889E-4</v>
      </c>
      <c r="I387">
        <v>7.4678171591242382E-4</v>
      </c>
      <c r="J387">
        <v>2.7066069170393072E-3</v>
      </c>
      <c r="K387">
        <v>8.8476432358304644E-4</v>
      </c>
    </row>
    <row r="388" spans="1:11" x14ac:dyDescent="0.25">
      <c r="A388">
        <v>374</v>
      </c>
      <c r="B388">
        <v>-1.2784521679890951E-3</v>
      </c>
      <c r="C388">
        <v>-5.7033079124684492E-4</v>
      </c>
      <c r="D388">
        <v>-5.1995494588917438E-4</v>
      </c>
      <c r="E388">
        <v>-3.2531018987084581E-4</v>
      </c>
      <c r="F388">
        <v>1.3442535820854234E-3</v>
      </c>
      <c r="G388">
        <v>2.3429309981093515E-4</v>
      </c>
      <c r="H388">
        <v>-1.8154863309537254E-5</v>
      </c>
      <c r="I388">
        <v>1.7866306886128234E-4</v>
      </c>
      <c r="J388">
        <v>2.3216950831290292E-3</v>
      </c>
      <c r="K388">
        <v>6.2253361621122418E-4</v>
      </c>
    </row>
    <row r="389" spans="1:11" x14ac:dyDescent="0.25">
      <c r="A389">
        <v>375</v>
      </c>
      <c r="B389">
        <v>-1.7769300551676158E-3</v>
      </c>
      <c r="C389">
        <v>-1.1757377318726999E-3</v>
      </c>
      <c r="D389">
        <v>-1.1074706496619826E-3</v>
      </c>
      <c r="E389">
        <v>-9.5401650220138803E-4</v>
      </c>
      <c r="F389">
        <v>8.7450928491500889E-4</v>
      </c>
      <c r="G389">
        <v>3.0724241061555211E-5</v>
      </c>
      <c r="H389">
        <v>-3.8572153046705982E-4</v>
      </c>
      <c r="I389">
        <v>-2.2950552241459557E-4</v>
      </c>
      <c r="J389">
        <v>2.1431054734033792E-3</v>
      </c>
      <c r="K389">
        <v>-1.0039207146689254E-4</v>
      </c>
    </row>
    <row r="390" spans="1:11" x14ac:dyDescent="0.25">
      <c r="A390">
        <v>376</v>
      </c>
      <c r="B390">
        <v>-2.3306218430650507E-3</v>
      </c>
      <c r="C390">
        <v>-1.4678848023693127E-3</v>
      </c>
      <c r="D390">
        <v>-1.8087859867760303E-3</v>
      </c>
      <c r="E390">
        <v>-1.4546544624146232E-3</v>
      </c>
      <c r="F390">
        <v>4.1979699248020393E-4</v>
      </c>
      <c r="G390">
        <v>-5.1427688843909479E-4</v>
      </c>
      <c r="H390">
        <v>-7.6334259296984583E-4</v>
      </c>
      <c r="I390">
        <v>-6.3913502654412409E-4</v>
      </c>
      <c r="J390">
        <v>1.5200088692253321E-3</v>
      </c>
      <c r="K390">
        <v>-3.9146508433443881E-4</v>
      </c>
    </row>
    <row r="391" spans="1:11" x14ac:dyDescent="0.25">
      <c r="A391">
        <v>377</v>
      </c>
      <c r="B391">
        <v>-2.8717105583453964E-3</v>
      </c>
      <c r="C391">
        <v>-2.0244066989054442E-3</v>
      </c>
      <c r="D391">
        <v>-2.1415433884110794E-3</v>
      </c>
      <c r="E391">
        <v>-1.8281999562239828E-3</v>
      </c>
      <c r="F391">
        <v>-4.6214095145976603E-5</v>
      </c>
      <c r="G391">
        <v>-1.0444163576178666E-3</v>
      </c>
      <c r="H391">
        <v>-1.612184017029835E-3</v>
      </c>
      <c r="I391">
        <v>-1.4059946800031237E-3</v>
      </c>
      <c r="J391">
        <v>8.9210026549252201E-4</v>
      </c>
      <c r="K391">
        <v>-1.0496910009483019E-3</v>
      </c>
    </row>
    <row r="392" spans="1:11" x14ac:dyDescent="0.25">
      <c r="A392">
        <v>378</v>
      </c>
      <c r="B392">
        <v>-3.4651613330877276E-3</v>
      </c>
      <c r="C392">
        <v>-2.7504544504183943E-3</v>
      </c>
      <c r="D392">
        <v>-2.9506689602778408E-3</v>
      </c>
      <c r="E392">
        <v>-2.6929632309669023E-3</v>
      </c>
      <c r="F392">
        <v>-6.2179408967537244E-4</v>
      </c>
      <c r="G392">
        <v>-1.7364620111367931E-3</v>
      </c>
      <c r="H392">
        <v>-1.9896444253002573E-3</v>
      </c>
      <c r="I392">
        <v>-1.8080770836327237E-3</v>
      </c>
      <c r="J392">
        <v>4.2708014902560439E-4</v>
      </c>
      <c r="K392">
        <v>-1.4388478932735838E-3</v>
      </c>
    </row>
    <row r="393" spans="1:11" x14ac:dyDescent="0.25">
      <c r="A393">
        <v>379</v>
      </c>
      <c r="B393">
        <v>-4.0012474801633799E-3</v>
      </c>
      <c r="C393">
        <v>-2.8879272443491483E-3</v>
      </c>
      <c r="D393">
        <v>-3.0728134229811733E-3</v>
      </c>
      <c r="E393">
        <v>-2.9707099552906198E-3</v>
      </c>
      <c r="F393">
        <v>-1.1266880793177744E-3</v>
      </c>
      <c r="G393">
        <v>-2.0891523630606201E-3</v>
      </c>
      <c r="H393">
        <v>-2.3782241449750367E-3</v>
      </c>
      <c r="I393">
        <v>-2.3100583310958563E-3</v>
      </c>
      <c r="J393">
        <v>-2.6273530791406436E-4</v>
      </c>
      <c r="K393">
        <v>-2.1012472710725373E-3</v>
      </c>
    </row>
    <row r="394" spans="1:11" x14ac:dyDescent="0.25">
      <c r="A394">
        <v>380</v>
      </c>
      <c r="B394">
        <v>-4.0204642131126895E-3</v>
      </c>
      <c r="C394">
        <v>-3.3336577591179953E-3</v>
      </c>
      <c r="D394">
        <v>-3.351753067019415E-3</v>
      </c>
      <c r="E394">
        <v>-2.9817791967480557E-3</v>
      </c>
      <c r="F394">
        <v>-1.8592645200187679E-3</v>
      </c>
      <c r="G394">
        <v>-2.7247184134031022E-3</v>
      </c>
      <c r="H394">
        <v>-3.1352343667660704E-3</v>
      </c>
      <c r="I394">
        <v>-2.7183988646659785E-3</v>
      </c>
      <c r="J394">
        <v>-7.3994234992973379E-4</v>
      </c>
      <c r="K394">
        <v>-2.5222928795865154E-3</v>
      </c>
    </row>
    <row r="395" spans="1:11" x14ac:dyDescent="0.25">
      <c r="A395">
        <v>381</v>
      </c>
      <c r="B395">
        <v>-4.3778415448374793E-3</v>
      </c>
      <c r="C395">
        <v>-3.841774430729623E-3</v>
      </c>
      <c r="D395">
        <v>-3.704231675419192E-3</v>
      </c>
      <c r="E395">
        <v>-3.6570171393645549E-3</v>
      </c>
      <c r="F395">
        <v>-2.1875691669772596E-3</v>
      </c>
      <c r="G395">
        <v>-2.9652833194536623E-3</v>
      </c>
      <c r="H395">
        <v>-3.4818465764287427E-3</v>
      </c>
      <c r="I395">
        <v>-3.2330478505470293E-3</v>
      </c>
      <c r="J395">
        <v>-1.2337653646547124E-3</v>
      </c>
      <c r="K395">
        <v>-2.9427582917114564E-3</v>
      </c>
    </row>
    <row r="396" spans="1:11" x14ac:dyDescent="0.25">
      <c r="A396">
        <v>382</v>
      </c>
      <c r="B396">
        <v>-4.6044029118837105E-3</v>
      </c>
      <c r="C396">
        <v>-4.1196276590765675E-3</v>
      </c>
      <c r="D396">
        <v>-4.3370516367725346E-3</v>
      </c>
      <c r="E396">
        <v>-3.7954812570227046E-3</v>
      </c>
      <c r="F396">
        <v>-2.5024543562148969E-3</v>
      </c>
      <c r="G396">
        <v>-3.3237910904928602E-3</v>
      </c>
      <c r="H396">
        <v>-3.8826333349503347E-3</v>
      </c>
      <c r="I396">
        <v>-3.6824167788777045E-3</v>
      </c>
      <c r="J396">
        <v>-1.5584526069933118E-3</v>
      </c>
      <c r="K396">
        <v>-3.3375871013040966E-3</v>
      </c>
    </row>
    <row r="397" spans="1:11" x14ac:dyDescent="0.25">
      <c r="A397">
        <v>383</v>
      </c>
      <c r="B397">
        <v>-5.2533964681658989E-3</v>
      </c>
      <c r="C397">
        <v>-4.4255744737349677E-3</v>
      </c>
      <c r="D397">
        <v>-4.7020838774401979E-3</v>
      </c>
      <c r="E397">
        <v>-4.2565147853320011E-3</v>
      </c>
      <c r="F397">
        <v>-2.7143229578750886E-3</v>
      </c>
      <c r="G397">
        <v>-3.7373124163924618E-3</v>
      </c>
      <c r="H397">
        <v>-3.9558728485886195E-3</v>
      </c>
      <c r="I397">
        <v>-3.8404945448679848E-3</v>
      </c>
      <c r="J397">
        <v>-1.6875098551208468E-3</v>
      </c>
      <c r="K397">
        <v>-3.419420096335652E-3</v>
      </c>
    </row>
    <row r="398" spans="1:11" x14ac:dyDescent="0.25">
      <c r="A398">
        <v>384</v>
      </c>
      <c r="B398">
        <v>-5.2741066460620292E-3</v>
      </c>
      <c r="C398">
        <v>-4.5140893775299879E-3</v>
      </c>
      <c r="D398">
        <v>-4.5648503492048877E-3</v>
      </c>
      <c r="E398">
        <v>-4.4471050271526159E-3</v>
      </c>
      <c r="F398">
        <v>-2.8596958984101468E-3</v>
      </c>
      <c r="G398">
        <v>-3.9157473973465296E-3</v>
      </c>
      <c r="H398">
        <v>-4.272021411252748E-3</v>
      </c>
      <c r="I398">
        <v>-4.00991665090539E-3</v>
      </c>
      <c r="J398">
        <v>-2.0375121922326643E-3</v>
      </c>
      <c r="K398">
        <v>-3.6411099228402465E-3</v>
      </c>
    </row>
    <row r="399" spans="1:11" x14ac:dyDescent="0.25">
      <c r="A399">
        <v>385</v>
      </c>
      <c r="B399">
        <v>-5.3218306816754926E-3</v>
      </c>
      <c r="C399">
        <v>-4.6386013499087443E-3</v>
      </c>
      <c r="D399">
        <v>-4.8521986145972362E-3</v>
      </c>
      <c r="E399">
        <v>-4.4306495357690099E-3</v>
      </c>
      <c r="F399">
        <v>-3.2664639922760827E-3</v>
      </c>
      <c r="G399">
        <v>-4.1141463297625211E-3</v>
      </c>
      <c r="H399">
        <v>-4.5850069133606987E-3</v>
      </c>
      <c r="I399">
        <v>-4.2930239247506554E-3</v>
      </c>
      <c r="J399">
        <v>-2.0144041948949444E-3</v>
      </c>
      <c r="K399">
        <v>-4.1177152682360793E-3</v>
      </c>
    </row>
    <row r="400" spans="1:11" x14ac:dyDescent="0.25">
      <c r="A400">
        <v>386</v>
      </c>
      <c r="B400">
        <v>-5.6543867359882868E-3</v>
      </c>
      <c r="C400">
        <v>-4.8801141691037844E-3</v>
      </c>
      <c r="D400">
        <v>-5.1449859061251406E-3</v>
      </c>
      <c r="E400">
        <v>-4.6581055019466388E-3</v>
      </c>
      <c r="F400">
        <v>-3.5648256418993533E-3</v>
      </c>
      <c r="G400">
        <v>-4.3207175074130976E-3</v>
      </c>
      <c r="H400">
        <v>-4.8905826484666034E-3</v>
      </c>
      <c r="I400">
        <v>-4.5837827819755761E-3</v>
      </c>
      <c r="J400">
        <v>-2.1334524895962538E-3</v>
      </c>
      <c r="K400">
        <v>-4.3838219542236797E-3</v>
      </c>
    </row>
    <row r="401" spans="1:11" x14ac:dyDescent="0.25">
      <c r="A401">
        <v>387</v>
      </c>
      <c r="B401">
        <v>-5.7982434005932294E-3</v>
      </c>
      <c r="C401">
        <v>-5.207625427050229E-3</v>
      </c>
      <c r="D401">
        <v>-5.5848261686161724E-3</v>
      </c>
      <c r="E401">
        <v>-5.0848494256353826E-3</v>
      </c>
      <c r="F401">
        <v>-3.6574773922395257E-3</v>
      </c>
      <c r="G401">
        <v>-4.5722008512611391E-3</v>
      </c>
      <c r="H401">
        <v>-4.8708900504091787E-3</v>
      </c>
      <c r="I401">
        <v>-4.9580339456807634E-3</v>
      </c>
      <c r="J401">
        <v>-2.6869029529815731E-3</v>
      </c>
      <c r="K401">
        <v>-4.5177563751413168E-3</v>
      </c>
    </row>
    <row r="402" spans="1:11" x14ac:dyDescent="0.25">
      <c r="A402">
        <v>388</v>
      </c>
      <c r="B402">
        <v>-5.9715217808285368E-3</v>
      </c>
      <c r="C402">
        <v>-5.3777020943334766E-3</v>
      </c>
      <c r="D402">
        <v>-5.6784013140625412E-3</v>
      </c>
      <c r="E402">
        <v>-5.6023406682416173E-3</v>
      </c>
      <c r="F402">
        <v>-4.0747263545587026E-3</v>
      </c>
      <c r="G402">
        <v>-5.1251278019871106E-3</v>
      </c>
      <c r="H402">
        <v>-5.3626253990004223E-3</v>
      </c>
      <c r="I402">
        <v>-5.0586651360220872E-3</v>
      </c>
      <c r="J402">
        <v>-2.9190161469875419E-3</v>
      </c>
      <c r="K402">
        <v>-4.6317253124084148E-3</v>
      </c>
    </row>
    <row r="403" spans="1:11" x14ac:dyDescent="0.25">
      <c r="A403">
        <v>389</v>
      </c>
      <c r="B403">
        <v>-6.6217872864000899E-3</v>
      </c>
      <c r="C403">
        <v>-5.9989117889836701E-3</v>
      </c>
      <c r="D403">
        <v>-5.7336145219960581E-3</v>
      </c>
      <c r="E403">
        <v>-5.7549033601934944E-3</v>
      </c>
      <c r="F403">
        <v>-4.204083272309268E-3</v>
      </c>
      <c r="G403">
        <v>-5.1615603502075096E-3</v>
      </c>
      <c r="H403">
        <v>-5.6227605559803174E-3</v>
      </c>
      <c r="I403">
        <v>-5.556370516853989E-3</v>
      </c>
      <c r="J403">
        <v>-3.3756945844643708E-3</v>
      </c>
      <c r="K403">
        <v>-5.0708925243656399E-3</v>
      </c>
    </row>
    <row r="404" spans="1:11" x14ac:dyDescent="0.25">
      <c r="A404">
        <v>390</v>
      </c>
      <c r="B404">
        <v>-6.6363577524359606E-3</v>
      </c>
      <c r="C404">
        <v>-5.9028257150764603E-3</v>
      </c>
      <c r="D404">
        <v>-6.2383581512148595E-3</v>
      </c>
      <c r="E404">
        <v>-5.779664076614845E-3</v>
      </c>
      <c r="F404">
        <v>-4.5407778469322519E-3</v>
      </c>
      <c r="G404">
        <v>-5.2558156417037358E-3</v>
      </c>
      <c r="H404">
        <v>-5.6316170403501288E-3</v>
      </c>
      <c r="I404">
        <v>-5.757929247417669E-3</v>
      </c>
      <c r="J404">
        <v>-3.6817601144695888E-3</v>
      </c>
      <c r="K404">
        <v>-5.3183032733116363E-3</v>
      </c>
    </row>
    <row r="405" spans="1:11" x14ac:dyDescent="0.25">
      <c r="A405">
        <v>391</v>
      </c>
      <c r="B405">
        <v>-6.6130720501602408E-3</v>
      </c>
      <c r="C405">
        <v>-5.9208196146076E-3</v>
      </c>
      <c r="D405">
        <v>-6.1891549348363269E-3</v>
      </c>
      <c r="E405">
        <v>-5.930712194244645E-3</v>
      </c>
      <c r="F405">
        <v>-4.651769765389671E-3</v>
      </c>
      <c r="G405">
        <v>-5.368842132005342E-3</v>
      </c>
      <c r="H405">
        <v>-6.0693954920882616E-3</v>
      </c>
      <c r="I405">
        <v>-5.7597468212644502E-3</v>
      </c>
      <c r="J405">
        <v>-3.5299317448898113E-3</v>
      </c>
      <c r="K405">
        <v>-5.4271450302977387E-3</v>
      </c>
    </row>
    <row r="406" spans="1:11" x14ac:dyDescent="0.25">
      <c r="A406">
        <v>392</v>
      </c>
      <c r="B406">
        <v>-7.0359569837231952E-3</v>
      </c>
      <c r="C406">
        <v>-5.9182776152837506E-3</v>
      </c>
      <c r="D406">
        <v>-6.1752821338070685E-3</v>
      </c>
      <c r="E406">
        <v>-6.1248474710784134E-3</v>
      </c>
      <c r="F406">
        <v>-4.8316159939844096E-3</v>
      </c>
      <c r="G406">
        <v>-5.5894022926487388E-3</v>
      </c>
      <c r="H406">
        <v>-5.7049452852277957E-3</v>
      </c>
      <c r="I406">
        <v>-5.4504683770748019E-3</v>
      </c>
      <c r="J406">
        <v>-3.7100372813054228E-3</v>
      </c>
      <c r="K406">
        <v>-5.3548926204977686E-3</v>
      </c>
    </row>
    <row r="407" spans="1:11" x14ac:dyDescent="0.25">
      <c r="A407">
        <v>393</v>
      </c>
      <c r="B407">
        <v>-7.2238215031855662E-3</v>
      </c>
      <c r="C407">
        <v>-6.5735104936440842E-3</v>
      </c>
      <c r="D407">
        <v>-6.6587456300761204E-3</v>
      </c>
      <c r="E407">
        <v>-6.6740596411062935E-3</v>
      </c>
      <c r="F407">
        <v>-5.1104828253992233E-3</v>
      </c>
      <c r="G407">
        <v>-5.9070282723036839E-3</v>
      </c>
      <c r="H407">
        <v>-6.3937225040328564E-3</v>
      </c>
      <c r="I407">
        <v>-6.1402725971957881E-3</v>
      </c>
      <c r="J407">
        <v>-4.0495106088173837E-3</v>
      </c>
      <c r="K407">
        <v>-5.9700447506192446E-3</v>
      </c>
    </row>
    <row r="408" spans="1:11" x14ac:dyDescent="0.25">
      <c r="A408">
        <v>394</v>
      </c>
      <c r="B408">
        <v>-7.2697189270713542E-3</v>
      </c>
      <c r="C408">
        <v>-6.7207764179561787E-3</v>
      </c>
      <c r="D408">
        <v>-6.9787475992192536E-3</v>
      </c>
      <c r="E408">
        <v>-6.4485100596996135E-3</v>
      </c>
      <c r="F408">
        <v>-5.3430882320322391E-3</v>
      </c>
      <c r="G408">
        <v>-6.5908778845455715E-3</v>
      </c>
      <c r="H408">
        <v>-6.6573016768534977E-3</v>
      </c>
      <c r="I408">
        <v>-6.3170382816091688E-3</v>
      </c>
      <c r="J408">
        <v>-4.0797513452179796E-3</v>
      </c>
      <c r="K408">
        <v>-6.0818759959590822E-3</v>
      </c>
    </row>
    <row r="409" spans="1:11" x14ac:dyDescent="0.25">
      <c r="A409">
        <v>395</v>
      </c>
      <c r="B409">
        <v>-7.218174751319909E-3</v>
      </c>
      <c r="C409">
        <v>-6.4002985204952836E-3</v>
      </c>
      <c r="D409">
        <v>-6.8896727873542264E-3</v>
      </c>
      <c r="E409">
        <v>-6.7008412384153412E-3</v>
      </c>
      <c r="F409">
        <v>-5.4827364849117689E-3</v>
      </c>
      <c r="G409">
        <v>-6.1104554655856732E-3</v>
      </c>
      <c r="H409">
        <v>-6.4787415361892585E-3</v>
      </c>
      <c r="I409">
        <v>-6.4599782665423367E-3</v>
      </c>
      <c r="J409">
        <v>-4.2469578621450108E-3</v>
      </c>
      <c r="K409">
        <v>-6.1731149505439963E-3</v>
      </c>
    </row>
    <row r="410" spans="1:11" x14ac:dyDescent="0.25">
      <c r="A410">
        <v>396</v>
      </c>
      <c r="B410">
        <v>-7.3529023997931584E-3</v>
      </c>
      <c r="C410">
        <v>-7.0456084634318286E-3</v>
      </c>
      <c r="D410">
        <v>-6.8232172279985197E-3</v>
      </c>
      <c r="E410">
        <v>-6.6300802510183042E-3</v>
      </c>
      <c r="F410">
        <v>-5.4315049229763769E-3</v>
      </c>
      <c r="G410">
        <v>-6.2583449217979677E-3</v>
      </c>
      <c r="H410">
        <v>-6.7319571415121616E-3</v>
      </c>
      <c r="I410">
        <v>-6.4289256769937868E-3</v>
      </c>
      <c r="J410">
        <v>-4.2955512320881212E-3</v>
      </c>
      <c r="K410">
        <v>-5.9208894154095162E-3</v>
      </c>
    </row>
    <row r="411" spans="1:11" x14ac:dyDescent="0.25">
      <c r="A411">
        <v>397</v>
      </c>
      <c r="B411">
        <v>-7.2683081636901554E-3</v>
      </c>
      <c r="C411">
        <v>-6.4353849070744526E-3</v>
      </c>
      <c r="D411">
        <v>-6.8240708993515696E-3</v>
      </c>
      <c r="E411">
        <v>-6.8216302382138752E-3</v>
      </c>
      <c r="F411">
        <v>-5.0925841462832102E-3</v>
      </c>
      <c r="G411">
        <v>-6.2284273581347501E-3</v>
      </c>
      <c r="H411">
        <v>-6.5444088808272304E-3</v>
      </c>
      <c r="I411">
        <v>-6.300458763071874E-3</v>
      </c>
      <c r="J411">
        <v>-4.1629261757369883E-3</v>
      </c>
      <c r="K411">
        <v>-6.0995527660562118E-3</v>
      </c>
    </row>
    <row r="412" spans="1:11" x14ac:dyDescent="0.25">
      <c r="A412">
        <v>398</v>
      </c>
      <c r="B412">
        <v>-7.8049015424658122E-3</v>
      </c>
      <c r="C412">
        <v>-6.4566118395248777E-3</v>
      </c>
      <c r="D412">
        <v>-6.9126770288329715E-3</v>
      </c>
      <c r="E412">
        <v>-6.7791041863058191E-3</v>
      </c>
      <c r="F412">
        <v>-5.3053287882617222E-3</v>
      </c>
      <c r="G412">
        <v>-6.1359013896611896E-3</v>
      </c>
      <c r="H412">
        <v>-6.617191587751833E-3</v>
      </c>
      <c r="I412">
        <v>-6.6024299444466614E-3</v>
      </c>
      <c r="J412">
        <v>-4.1933183924867199E-3</v>
      </c>
      <c r="K412">
        <v>-6.1054574938369886E-3</v>
      </c>
    </row>
    <row r="413" spans="1:11" x14ac:dyDescent="0.25">
      <c r="A413">
        <v>399</v>
      </c>
      <c r="B413">
        <v>-7.7721956514372071E-3</v>
      </c>
      <c r="C413">
        <v>-6.9658732101294564E-3</v>
      </c>
      <c r="D413">
        <v>-7.1779882816821955E-3</v>
      </c>
      <c r="E413">
        <v>-7.0403954045830481E-3</v>
      </c>
      <c r="F413">
        <v>-5.5810952261289648E-3</v>
      </c>
      <c r="G413">
        <v>-6.5608963294916424E-3</v>
      </c>
      <c r="H413">
        <v>-7.1034313136862726E-3</v>
      </c>
      <c r="I413">
        <v>-6.7247586078538011E-3</v>
      </c>
      <c r="J413">
        <v>-4.4192956243208304E-3</v>
      </c>
      <c r="K413">
        <v>-6.5608963294916424E-3</v>
      </c>
    </row>
    <row r="414" spans="1:11" x14ac:dyDescent="0.25">
      <c r="A414">
        <v>400</v>
      </c>
      <c r="B414">
        <v>-7.5231775276235081E-3</v>
      </c>
      <c r="C414">
        <v>-6.933222393153823E-3</v>
      </c>
      <c r="D414">
        <v>-7.0425123306866195E-3</v>
      </c>
      <c r="E414">
        <v>-6.8720512509542362E-3</v>
      </c>
      <c r="F414">
        <v>-5.5216308239197046E-3</v>
      </c>
      <c r="G414">
        <v>-6.2897853528777062E-3</v>
      </c>
      <c r="H414">
        <v>-6.9137021783973584E-3</v>
      </c>
      <c r="I414">
        <v>-6.7059129970177787E-3</v>
      </c>
      <c r="J414">
        <v>-4.5664113122671768E-3</v>
      </c>
      <c r="K414">
        <v>-6.1870440993197929E-3</v>
      </c>
    </row>
    <row r="415" spans="1:11" x14ac:dyDescent="0.25">
      <c r="A415">
        <v>401</v>
      </c>
      <c r="B415">
        <v>-7.3084609536803414E-3</v>
      </c>
      <c r="C415">
        <v>-6.470237993938188E-3</v>
      </c>
      <c r="D415">
        <v>-6.7878643513133224E-3</v>
      </c>
      <c r="E415">
        <v>-6.4778975531009659E-3</v>
      </c>
      <c r="F415">
        <v>-5.3537042786223387E-3</v>
      </c>
      <c r="G415">
        <v>-6.1196257904011031E-3</v>
      </c>
      <c r="H415">
        <v>-6.6443928014930055E-3</v>
      </c>
      <c r="I415">
        <v>-6.5199157005738709E-3</v>
      </c>
      <c r="J415">
        <v>-4.2610402112203136E-3</v>
      </c>
      <c r="K415">
        <v>-6.0792954557760889E-3</v>
      </c>
    </row>
    <row r="416" spans="1:11" x14ac:dyDescent="0.25">
      <c r="A416">
        <v>402</v>
      </c>
      <c r="B416">
        <v>-7.3042446553023494E-3</v>
      </c>
      <c r="C416">
        <v>-6.3987723995668514E-3</v>
      </c>
      <c r="D416">
        <v>-6.4878158429728053E-3</v>
      </c>
      <c r="E416">
        <v>-6.5207853128392366E-3</v>
      </c>
      <c r="F416">
        <v>-5.2284621775650839E-3</v>
      </c>
      <c r="G416">
        <v>-6.0712145932909451E-3</v>
      </c>
      <c r="H416">
        <v>-6.4441293343081921E-3</v>
      </c>
      <c r="I416">
        <v>-6.3424191722958826E-3</v>
      </c>
      <c r="J416">
        <v>-4.3842173343425243E-3</v>
      </c>
      <c r="K416">
        <v>-5.7345375199963113E-3</v>
      </c>
    </row>
    <row r="417" spans="1:11" x14ac:dyDescent="0.25">
      <c r="A417">
        <v>403</v>
      </c>
      <c r="B417">
        <v>-7.1259552408337824E-3</v>
      </c>
      <c r="C417">
        <v>-6.4400704361838564E-3</v>
      </c>
      <c r="D417">
        <v>-6.5763386346285859E-3</v>
      </c>
      <c r="E417">
        <v>-6.4401809075321712E-3</v>
      </c>
      <c r="F417">
        <v>-5.027697353003545E-3</v>
      </c>
      <c r="G417">
        <v>-5.8217407567682051E-3</v>
      </c>
      <c r="H417">
        <v>-6.2593372784072072E-3</v>
      </c>
      <c r="I417">
        <v>-6.1633625871435754E-3</v>
      </c>
      <c r="J417">
        <v>-3.9942373700085155E-3</v>
      </c>
      <c r="K417">
        <v>-5.94118104407859E-3</v>
      </c>
    </row>
    <row r="418" spans="1:11" x14ac:dyDescent="0.25">
      <c r="A418">
        <v>404</v>
      </c>
      <c r="B418">
        <v>-7.0901142585558657E-3</v>
      </c>
      <c r="C418">
        <v>-6.0510384835706227E-3</v>
      </c>
      <c r="D418">
        <v>-6.4196324526935248E-3</v>
      </c>
      <c r="E418">
        <v>-6.1770264322984717E-3</v>
      </c>
      <c r="F418">
        <v>-4.901551675782205E-3</v>
      </c>
      <c r="G418">
        <v>-5.8457073742634496E-3</v>
      </c>
      <c r="H418">
        <v>-6.2754939559967254E-3</v>
      </c>
      <c r="I418">
        <v>-5.8949503435227271E-3</v>
      </c>
      <c r="J418">
        <v>-3.7446548897254505E-3</v>
      </c>
      <c r="K418">
        <v>-5.5268402186959267E-3</v>
      </c>
    </row>
    <row r="419" spans="1:11" x14ac:dyDescent="0.25">
      <c r="A419">
        <v>405</v>
      </c>
      <c r="B419">
        <v>-6.9529637196419185E-3</v>
      </c>
      <c r="C419">
        <v>-6.2650290003931361E-3</v>
      </c>
      <c r="D419">
        <v>-6.5950530482173763E-3</v>
      </c>
      <c r="E419">
        <v>-6.198108065050935E-3</v>
      </c>
      <c r="F419">
        <v>-4.8495268332961437E-3</v>
      </c>
      <c r="G419">
        <v>-5.7696471746444067E-3</v>
      </c>
      <c r="H419">
        <v>-6.2762462466028233E-3</v>
      </c>
      <c r="I419">
        <v>-5.9433897531678288E-3</v>
      </c>
      <c r="J419">
        <v>-3.8507230994745843E-3</v>
      </c>
      <c r="K419">
        <v>-5.5828849765837563E-3</v>
      </c>
    </row>
    <row r="420" spans="1:11" x14ac:dyDescent="0.25">
      <c r="A420">
        <v>406</v>
      </c>
      <c r="B420">
        <v>-6.671020678546931E-3</v>
      </c>
      <c r="C420">
        <v>-6.2410284847899218E-3</v>
      </c>
      <c r="D420">
        <v>-6.5945089234474528E-3</v>
      </c>
      <c r="E420">
        <v>-6.3889916427892959E-3</v>
      </c>
      <c r="F420">
        <v>-5.0341276831512389E-3</v>
      </c>
      <c r="G420">
        <v>-5.8419947155642117E-3</v>
      </c>
      <c r="H420">
        <v>-6.4378397708866842E-3</v>
      </c>
      <c r="I420">
        <v>-6.4310128546394302E-3</v>
      </c>
      <c r="J420">
        <v>-4.0939920280287315E-3</v>
      </c>
      <c r="K420">
        <v>-5.6535549423116418E-3</v>
      </c>
    </row>
    <row r="421" spans="1:11" x14ac:dyDescent="0.25">
      <c r="A421">
        <v>407</v>
      </c>
      <c r="B421">
        <v>-6.8294574476975602E-3</v>
      </c>
      <c r="C421">
        <v>-6.3514385327088432E-3</v>
      </c>
      <c r="D421">
        <v>-6.3039713403991076E-3</v>
      </c>
      <c r="E421">
        <v>-6.2707696698193413E-3</v>
      </c>
      <c r="F421">
        <v>-4.8884405296125873E-3</v>
      </c>
      <c r="G421">
        <v>-5.8403744489493713E-3</v>
      </c>
      <c r="H421">
        <v>-6.2633290104350389E-3</v>
      </c>
      <c r="I421">
        <v>-6.2533893788782238E-3</v>
      </c>
      <c r="J421">
        <v>-3.4372510206981785E-3</v>
      </c>
      <c r="K421">
        <v>-5.7085344271733812E-3</v>
      </c>
    </row>
    <row r="422" spans="1:11" x14ac:dyDescent="0.25">
      <c r="A422">
        <v>408</v>
      </c>
      <c r="B422">
        <v>-6.0925941413379307E-3</v>
      </c>
      <c r="C422">
        <v>-5.4445570589608779E-3</v>
      </c>
      <c r="D422">
        <v>-5.8556366369672107E-3</v>
      </c>
      <c r="E422">
        <v>-5.4708653261925861E-3</v>
      </c>
      <c r="F422">
        <v>-3.9806118403876737E-3</v>
      </c>
      <c r="G422">
        <v>-5.2019356980078429E-3</v>
      </c>
      <c r="H422">
        <v>-5.5861454303522858E-3</v>
      </c>
      <c r="I422">
        <v>-5.3085466262633189E-3</v>
      </c>
      <c r="J422">
        <v>-3.2484039610679635E-3</v>
      </c>
      <c r="K422">
        <v>-5.0030059650965804E-3</v>
      </c>
    </row>
    <row r="423" spans="1:11" x14ac:dyDescent="0.25">
      <c r="A423">
        <v>409</v>
      </c>
      <c r="B423">
        <v>-6.1451857023900151E-3</v>
      </c>
      <c r="C423">
        <v>-5.3024046418762832E-3</v>
      </c>
      <c r="D423">
        <v>-5.7694784075831614E-3</v>
      </c>
      <c r="E423">
        <v>-5.3198749519189781E-3</v>
      </c>
      <c r="F423">
        <v>-4.1435633008802299E-3</v>
      </c>
      <c r="G423">
        <v>-5.0167851862508751E-3</v>
      </c>
      <c r="H423">
        <v>-5.5823479603452509E-3</v>
      </c>
      <c r="I423">
        <v>-5.4407002608533222E-3</v>
      </c>
      <c r="J423">
        <v>-3.107344524965589E-3</v>
      </c>
      <c r="K423">
        <v>-4.9758656487685427E-3</v>
      </c>
    </row>
    <row r="424" spans="1:11" x14ac:dyDescent="0.25">
      <c r="A424">
        <v>410</v>
      </c>
      <c r="B424">
        <v>-5.9119704332308504E-3</v>
      </c>
      <c r="C424">
        <v>-5.5192019963304978E-3</v>
      </c>
      <c r="D424">
        <v>-5.4849457054993861E-3</v>
      </c>
      <c r="E424">
        <v>-5.5946570794737291E-3</v>
      </c>
      <c r="F424">
        <v>-4.4992516081199451E-3</v>
      </c>
      <c r="G424">
        <v>-4.9169146458401779E-3</v>
      </c>
      <c r="H424">
        <v>-5.5907648997261857E-3</v>
      </c>
      <c r="I424">
        <v>-5.4533571692239186E-3</v>
      </c>
      <c r="J424">
        <v>-3.2412696634013228E-3</v>
      </c>
      <c r="K424">
        <v>-4.9021591444695835E-3</v>
      </c>
    </row>
    <row r="425" spans="1:11" x14ac:dyDescent="0.25">
      <c r="A425">
        <v>411</v>
      </c>
      <c r="B425">
        <v>-5.8766116289527305E-3</v>
      </c>
      <c r="C425">
        <v>-5.1679476026251668E-3</v>
      </c>
      <c r="D425">
        <v>-5.5369803938624378E-3</v>
      </c>
      <c r="E425">
        <v>-5.3281335311493091E-3</v>
      </c>
      <c r="F425">
        <v>-3.8272069853020094E-3</v>
      </c>
      <c r="G425">
        <v>-4.9159021547897754E-3</v>
      </c>
      <c r="H425">
        <v>-5.4470009875045248E-3</v>
      </c>
      <c r="I425">
        <v>-5.1924882777600653E-3</v>
      </c>
      <c r="J425">
        <v>-3.0873206190729957E-3</v>
      </c>
      <c r="K425">
        <v>-4.9053232018819544E-3</v>
      </c>
    </row>
    <row r="426" spans="1:11" x14ac:dyDescent="0.25">
      <c r="A426">
        <v>412</v>
      </c>
      <c r="B426">
        <v>-5.7664008242601962E-3</v>
      </c>
      <c r="C426">
        <v>-4.769172373643259E-3</v>
      </c>
      <c r="D426">
        <v>-5.1355230912259794E-3</v>
      </c>
      <c r="E426">
        <v>-5.1800453236584961E-3</v>
      </c>
      <c r="F426">
        <v>-3.5985276545474859E-3</v>
      </c>
      <c r="G426">
        <v>-4.6145858630104947E-3</v>
      </c>
      <c r="H426">
        <v>-4.9248216893800992E-3</v>
      </c>
      <c r="I426">
        <v>-5.0740205239980197E-3</v>
      </c>
      <c r="J426">
        <v>-2.74690301552479E-3</v>
      </c>
      <c r="K426">
        <v>-4.4182021574865425E-3</v>
      </c>
    </row>
    <row r="427" spans="1:11" x14ac:dyDescent="0.25">
      <c r="A427">
        <v>413</v>
      </c>
      <c r="B427">
        <v>-5.8700962354824139E-3</v>
      </c>
      <c r="C427">
        <v>-4.9903768148763924E-3</v>
      </c>
      <c r="D427">
        <v>-5.1304686663447372E-3</v>
      </c>
      <c r="E427">
        <v>-5.0694172040019574E-3</v>
      </c>
      <c r="F427">
        <v>-3.8888042096598421E-3</v>
      </c>
      <c r="G427">
        <v>-4.7841997529320911E-3</v>
      </c>
      <c r="H427">
        <v>-5.1547321328630274E-3</v>
      </c>
      <c r="I427">
        <v>-4.7798002089694466E-3</v>
      </c>
      <c r="J427">
        <v>-2.5325634110538722E-3</v>
      </c>
      <c r="K427">
        <v>-4.7203741527183452E-3</v>
      </c>
    </row>
    <row r="428" spans="1:11" x14ac:dyDescent="0.25">
      <c r="A428">
        <v>414</v>
      </c>
      <c r="B428">
        <v>-5.8160312853931416E-3</v>
      </c>
      <c r="C428">
        <v>-5.0033483842647324E-3</v>
      </c>
      <c r="D428">
        <v>-5.2365988521897583E-3</v>
      </c>
      <c r="E428">
        <v>-5.1629788729982435E-3</v>
      </c>
      <c r="F428">
        <v>-3.6548735314318919E-3</v>
      </c>
      <c r="G428">
        <v>-4.7752186137055147E-3</v>
      </c>
      <c r="H428">
        <v>-5.2046031963749635E-3</v>
      </c>
      <c r="I428">
        <v>-5.2506751403882026E-3</v>
      </c>
      <c r="J428">
        <v>-2.8650030966298652E-3</v>
      </c>
      <c r="K428">
        <v>-4.7397951806681876E-3</v>
      </c>
    </row>
    <row r="429" spans="1:11" x14ac:dyDescent="0.25">
      <c r="A429">
        <v>415</v>
      </c>
      <c r="B429">
        <v>-5.3927076210979604E-3</v>
      </c>
      <c r="C429">
        <v>-5.220358249051228E-3</v>
      </c>
      <c r="D429">
        <v>-5.1767320866511826E-3</v>
      </c>
      <c r="E429">
        <v>-5.1040501177231521E-3</v>
      </c>
      <c r="F429">
        <v>-3.7038026346541556E-3</v>
      </c>
      <c r="G429">
        <v>-4.5971983851162629E-3</v>
      </c>
      <c r="H429">
        <v>-5.1032716813343062E-3</v>
      </c>
      <c r="I429">
        <v>-4.9072101934285782E-3</v>
      </c>
      <c r="J429">
        <v>-2.6659333906551364E-3</v>
      </c>
      <c r="K429">
        <v>-4.3058854022682185E-3</v>
      </c>
    </row>
    <row r="430" spans="1:11" x14ac:dyDescent="0.25">
      <c r="A430">
        <v>416</v>
      </c>
      <c r="B430">
        <v>-5.403153518746452E-3</v>
      </c>
      <c r="C430">
        <v>-4.5683276474224651E-3</v>
      </c>
      <c r="D430">
        <v>-4.870505998106742E-3</v>
      </c>
      <c r="E430">
        <v>-4.8460041933339115E-3</v>
      </c>
      <c r="F430">
        <v>-3.5807503694174308E-3</v>
      </c>
      <c r="G430">
        <v>-4.4381508795428024E-3</v>
      </c>
      <c r="H430">
        <v>-4.8697265391604754E-3</v>
      </c>
      <c r="I430">
        <v>-4.494884632171783E-3</v>
      </c>
      <c r="J430">
        <v>-2.686398707896105E-3</v>
      </c>
      <c r="K430">
        <v>-4.5004574547835045E-3</v>
      </c>
    </row>
    <row r="431" spans="1:11" x14ac:dyDescent="0.25">
      <c r="A431">
        <v>417</v>
      </c>
      <c r="B431">
        <v>-5.2724035877177531E-3</v>
      </c>
      <c r="C431">
        <v>-4.6079549145657773E-3</v>
      </c>
      <c r="D431">
        <v>-5.079761692181827E-3</v>
      </c>
      <c r="E431">
        <v>-4.7919337706403414E-3</v>
      </c>
      <c r="F431">
        <v>-3.2966112458403239E-3</v>
      </c>
      <c r="G431">
        <v>-4.3666101479048827E-3</v>
      </c>
      <c r="H431">
        <v>-4.58801018251539E-3</v>
      </c>
      <c r="I431">
        <v>-4.5497890861963845E-3</v>
      </c>
      <c r="J431">
        <v>-2.579051974944692E-3</v>
      </c>
      <c r="K431">
        <v>-4.3017810717859246E-3</v>
      </c>
    </row>
    <row r="432" spans="1:11" x14ac:dyDescent="0.25">
      <c r="A432">
        <v>418</v>
      </c>
      <c r="B432">
        <v>-5.1215656399609356E-3</v>
      </c>
      <c r="C432">
        <v>-4.5400812448471691E-3</v>
      </c>
      <c r="D432">
        <v>-5.0103014867336083E-3</v>
      </c>
      <c r="E432">
        <v>-4.6081672717890321E-3</v>
      </c>
      <c r="F432">
        <v>-3.367216295482449E-3</v>
      </c>
      <c r="G432">
        <v>-4.0537225250810187E-3</v>
      </c>
      <c r="H432">
        <v>-4.4817374288811792E-3</v>
      </c>
      <c r="I432">
        <v>-4.382419861217777E-3</v>
      </c>
      <c r="J432">
        <v>-2.2662661322802474E-3</v>
      </c>
      <c r="K432">
        <v>-3.9704390992935327E-3</v>
      </c>
    </row>
    <row r="433" spans="1:11" x14ac:dyDescent="0.25">
      <c r="A433">
        <v>419</v>
      </c>
      <c r="B433">
        <v>-5.04544597077478E-3</v>
      </c>
      <c r="C433">
        <v>-4.3976595072263928E-3</v>
      </c>
      <c r="D433">
        <v>-4.4959705291156369E-3</v>
      </c>
      <c r="E433">
        <v>-4.5915861797105025E-3</v>
      </c>
      <c r="F433">
        <v>-3.3076949035451128E-3</v>
      </c>
      <c r="G433">
        <v>-4.0169317663195621E-3</v>
      </c>
      <c r="H433">
        <v>-4.6015033084140251E-3</v>
      </c>
      <c r="I433">
        <v>-4.0775075747106855E-3</v>
      </c>
      <c r="J433">
        <v>-2.0772471856353972E-3</v>
      </c>
      <c r="K433">
        <v>-3.6666601985160308E-3</v>
      </c>
    </row>
    <row r="434" spans="1:11" x14ac:dyDescent="0.25">
      <c r="A434">
        <v>420</v>
      </c>
      <c r="B434">
        <v>-4.8772217079944835E-3</v>
      </c>
      <c r="C434">
        <v>-4.1620417283162129E-3</v>
      </c>
      <c r="D434">
        <v>-4.5615337625257279E-3</v>
      </c>
      <c r="E434">
        <v>-4.6110703079103865E-3</v>
      </c>
      <c r="F434">
        <v>-3.2871320388844212E-3</v>
      </c>
      <c r="G434">
        <v>-3.7805232759381279E-3</v>
      </c>
      <c r="H434">
        <v>-4.4987280057259696E-3</v>
      </c>
      <c r="I434">
        <v>-4.0808317436366402E-3</v>
      </c>
      <c r="J434">
        <v>-2.1239269566155315E-3</v>
      </c>
      <c r="K434">
        <v>-3.9441482342097937E-3</v>
      </c>
    </row>
    <row r="435" spans="1:11" x14ac:dyDescent="0.25">
      <c r="A435">
        <v>421</v>
      </c>
      <c r="B435">
        <v>-4.777592688781692E-3</v>
      </c>
      <c r="C435">
        <v>-4.265865758260501E-3</v>
      </c>
      <c r="D435">
        <v>-4.6167551649224777E-3</v>
      </c>
      <c r="E435">
        <v>-4.3983921555039492E-3</v>
      </c>
      <c r="F435">
        <v>-2.9631718313565809E-3</v>
      </c>
      <c r="G435">
        <v>-3.8517675687841464E-3</v>
      </c>
      <c r="H435">
        <v>-4.3968864292690786E-3</v>
      </c>
      <c r="I435">
        <v>-4.2736163612789599E-3</v>
      </c>
      <c r="J435">
        <v>-2.1090482190630287E-3</v>
      </c>
      <c r="K435">
        <v>-3.5899471771520209E-3</v>
      </c>
    </row>
    <row r="436" spans="1:11" x14ac:dyDescent="0.25">
      <c r="A436">
        <v>422</v>
      </c>
      <c r="B436">
        <v>-5.1083709730366531E-3</v>
      </c>
      <c r="C436">
        <v>-4.3035061867816148E-3</v>
      </c>
      <c r="D436">
        <v>-4.7054951480488029E-3</v>
      </c>
      <c r="E436">
        <v>-4.4838383614617984E-3</v>
      </c>
      <c r="F436">
        <v>-2.9508200064519521E-3</v>
      </c>
      <c r="G436">
        <v>-4.3265881897980984E-3</v>
      </c>
      <c r="H436">
        <v>-4.3424208164700197E-3</v>
      </c>
      <c r="I436">
        <v>-4.3270894164719959E-3</v>
      </c>
      <c r="J436">
        <v>-2.168065967202825E-3</v>
      </c>
      <c r="K436">
        <v>-4.2050887815770479E-3</v>
      </c>
    </row>
    <row r="437" spans="1:11" x14ac:dyDescent="0.25">
      <c r="A437">
        <v>423</v>
      </c>
      <c r="B437">
        <v>-5.0318284329179527E-3</v>
      </c>
      <c r="C437">
        <v>-4.0855328029329617E-3</v>
      </c>
      <c r="D437">
        <v>-4.7766477614279912E-3</v>
      </c>
      <c r="E437">
        <v>-4.2735143123000694E-3</v>
      </c>
      <c r="F437">
        <v>-3.2234130903661304E-3</v>
      </c>
      <c r="G437">
        <v>-3.9445111249555194E-3</v>
      </c>
      <c r="H437">
        <v>-4.3700700182732598E-3</v>
      </c>
      <c r="I437">
        <v>-4.1174353741706094E-3</v>
      </c>
      <c r="J437">
        <v>-1.8343731397605062E-3</v>
      </c>
      <c r="K437">
        <v>-4.1713070193352591E-3</v>
      </c>
    </row>
    <row r="438" spans="1:11" x14ac:dyDescent="0.25">
      <c r="A438">
        <v>424</v>
      </c>
      <c r="B438">
        <v>-4.7570836667116933E-3</v>
      </c>
      <c r="C438">
        <v>-3.930830819042521E-3</v>
      </c>
      <c r="D438">
        <v>-4.1057661124943978E-3</v>
      </c>
      <c r="E438">
        <v>-4.110618805358718E-3</v>
      </c>
      <c r="F438">
        <v>-2.7781980414107099E-3</v>
      </c>
      <c r="G438">
        <v>-3.5192326253944421E-3</v>
      </c>
      <c r="H438">
        <v>-4.4192189956690749E-3</v>
      </c>
      <c r="I438">
        <v>-3.9971645977405872E-3</v>
      </c>
      <c r="J438">
        <v>-1.446812462533013E-3</v>
      </c>
      <c r="K438">
        <v>-3.4274759098983755E-3</v>
      </c>
    </row>
    <row r="439" spans="1:11" x14ac:dyDescent="0.25">
      <c r="A439">
        <v>425</v>
      </c>
      <c r="B439">
        <v>-4.3297390771431894E-3</v>
      </c>
      <c r="C439">
        <v>-3.7916046583702811E-3</v>
      </c>
      <c r="D439">
        <v>-3.9936992800847209E-3</v>
      </c>
      <c r="E439">
        <v>-3.8388723849842347E-3</v>
      </c>
      <c r="F439">
        <v>-2.6606514709664585E-3</v>
      </c>
      <c r="G439">
        <v>-3.5556455204127035E-3</v>
      </c>
      <c r="H439">
        <v>-4.0976710952773925E-3</v>
      </c>
      <c r="I439">
        <v>-3.938525467905689E-3</v>
      </c>
      <c r="J439">
        <v>-1.8284232843021405E-3</v>
      </c>
      <c r="K439">
        <v>-3.2028003073847821E-3</v>
      </c>
    </row>
    <row r="440" spans="1:11" x14ac:dyDescent="0.25">
      <c r="A440">
        <v>426</v>
      </c>
      <c r="B440">
        <v>-4.0883093119619147E-3</v>
      </c>
      <c r="C440">
        <v>-3.6153292545984461E-3</v>
      </c>
      <c r="D440">
        <v>-3.9574032080230449E-3</v>
      </c>
      <c r="E440">
        <v>-3.986354678547235E-3</v>
      </c>
      <c r="F440">
        <v>-2.2671367253659972E-3</v>
      </c>
      <c r="G440">
        <v>-3.3962849846962432E-3</v>
      </c>
      <c r="H440">
        <v>-3.6363183802276392E-3</v>
      </c>
      <c r="I440">
        <v>-3.6194607951579461E-3</v>
      </c>
      <c r="J440">
        <v>-1.5491969302106961E-3</v>
      </c>
      <c r="K440">
        <v>-3.1746808790373612E-3</v>
      </c>
    </row>
    <row r="441" spans="1:11" x14ac:dyDescent="0.25">
      <c r="A441">
        <v>427</v>
      </c>
      <c r="B441">
        <v>-4.0806980692413095E-3</v>
      </c>
      <c r="C441">
        <v>-3.1972296763519512E-3</v>
      </c>
      <c r="D441">
        <v>-3.7458571246524988E-3</v>
      </c>
      <c r="E441">
        <v>-3.1682311528096496E-3</v>
      </c>
      <c r="F441">
        <v>-2.2564792511416036E-3</v>
      </c>
      <c r="G441">
        <v>-3.250361245858631E-3</v>
      </c>
      <c r="H441">
        <v>-3.1319106260840886E-3</v>
      </c>
      <c r="I441">
        <v>-3.0856959864345233E-3</v>
      </c>
      <c r="J441">
        <v>-8.9646697739900424E-4</v>
      </c>
      <c r="K441">
        <v>-3.1753276024519745E-3</v>
      </c>
    </row>
    <row r="442" spans="1:11" x14ac:dyDescent="0.25">
      <c r="A442">
        <v>428</v>
      </c>
      <c r="B442">
        <v>-4.089248773191544E-3</v>
      </c>
      <c r="C442">
        <v>-3.4383547038256638E-3</v>
      </c>
      <c r="D442">
        <v>-3.7301198130179638E-3</v>
      </c>
      <c r="E442">
        <v>-3.5647190799934451E-3</v>
      </c>
      <c r="F442">
        <v>-2.3338841895533175E-3</v>
      </c>
      <c r="G442">
        <v>-2.9948385950869269E-3</v>
      </c>
      <c r="H442">
        <v>-3.5496444297752304E-3</v>
      </c>
      <c r="I442">
        <v>-3.247656340671617E-3</v>
      </c>
      <c r="J442">
        <v>-9.1592140881800114E-4</v>
      </c>
      <c r="K442">
        <v>-3.1712775685604909E-3</v>
      </c>
    </row>
    <row r="443" spans="1:11" x14ac:dyDescent="0.25">
      <c r="A443">
        <v>429</v>
      </c>
      <c r="B443">
        <v>-3.8858968903848451E-3</v>
      </c>
      <c r="C443">
        <v>-3.408763811067657E-3</v>
      </c>
      <c r="D443">
        <v>-3.6857447773965229E-3</v>
      </c>
      <c r="E443">
        <v>-3.3869226007518468E-3</v>
      </c>
      <c r="F443">
        <v>-2.2725231934231059E-3</v>
      </c>
      <c r="G443">
        <v>-2.4938654343183925E-3</v>
      </c>
      <c r="H443">
        <v>-3.6101495555596846E-3</v>
      </c>
      <c r="I443">
        <v>-3.3365886945268472E-3</v>
      </c>
      <c r="J443">
        <v>-9.2596936902050698E-4</v>
      </c>
      <c r="K443">
        <v>-2.6366700471473119E-3</v>
      </c>
    </row>
    <row r="444" spans="1:11" x14ac:dyDescent="0.25">
      <c r="A444">
        <v>430</v>
      </c>
      <c r="B444">
        <v>-3.7156758518330471E-3</v>
      </c>
      <c r="C444">
        <v>-3.2829125911723609E-3</v>
      </c>
      <c r="D444">
        <v>-3.6375182361984659E-3</v>
      </c>
      <c r="E444">
        <v>-3.4733455089643295E-3</v>
      </c>
      <c r="F444">
        <v>-2.0703269578933115E-3</v>
      </c>
      <c r="G444">
        <v>-2.600439703670702E-3</v>
      </c>
      <c r="H444">
        <v>-3.3586141963245194E-3</v>
      </c>
      <c r="I444">
        <v>-3.1750654744704576E-3</v>
      </c>
      <c r="J444">
        <v>-1.1625787331735727E-3</v>
      </c>
      <c r="K444">
        <v>-2.7118291635665039E-3</v>
      </c>
    </row>
    <row r="445" spans="1:11" x14ac:dyDescent="0.25">
      <c r="A445">
        <v>431</v>
      </c>
      <c r="B445">
        <v>-4.1154629699184254E-3</v>
      </c>
      <c r="C445">
        <v>-3.6016083829758976E-3</v>
      </c>
      <c r="D445">
        <v>-3.6933277624951969E-3</v>
      </c>
      <c r="E445">
        <v>-3.264337000626903E-3</v>
      </c>
      <c r="F445">
        <v>-2.4113534234320262E-3</v>
      </c>
      <c r="G445">
        <v>-3.1803590178142551E-3</v>
      </c>
      <c r="H445">
        <v>-3.3669565270164833E-3</v>
      </c>
      <c r="I445">
        <v>-3.6204790584955602E-3</v>
      </c>
      <c r="J445">
        <v>-1.1551620854913867E-3</v>
      </c>
      <c r="K445">
        <v>-2.9859735696168015E-3</v>
      </c>
    </row>
    <row r="446" spans="1:11" x14ac:dyDescent="0.25">
      <c r="A446">
        <v>432</v>
      </c>
      <c r="B446">
        <v>-3.9558651060386529E-3</v>
      </c>
      <c r="C446">
        <v>-2.7256327106039563E-3</v>
      </c>
      <c r="D446">
        <v>-3.4994644025708494E-3</v>
      </c>
      <c r="E446">
        <v>-3.0958295763751842E-3</v>
      </c>
      <c r="F446">
        <v>-1.6680800885886049E-3</v>
      </c>
      <c r="G446">
        <v>-2.3558204604204182E-3</v>
      </c>
      <c r="H446">
        <v>-2.9649909842912247E-3</v>
      </c>
      <c r="I446">
        <v>-3.127513755268865E-3</v>
      </c>
      <c r="J446">
        <v>-8.0974514879823248E-4</v>
      </c>
      <c r="K446">
        <v>-3.0663784135624007E-3</v>
      </c>
    </row>
    <row r="447" spans="1:11" x14ac:dyDescent="0.25">
      <c r="A447">
        <v>433</v>
      </c>
      <c r="B447">
        <v>-3.1021909107515327E-3</v>
      </c>
      <c r="C447">
        <v>-2.1281794879592399E-3</v>
      </c>
      <c r="D447">
        <v>-2.7557281551597399E-3</v>
      </c>
      <c r="E447">
        <v>-2.2687014736480866E-3</v>
      </c>
      <c r="F447">
        <v>-1.0378706745359815E-3</v>
      </c>
      <c r="G447">
        <v>-1.7322569051495063E-3</v>
      </c>
      <c r="H447">
        <v>-2.5871574183482598E-3</v>
      </c>
      <c r="I447">
        <v>-2.0868548771507634E-3</v>
      </c>
      <c r="J447">
        <v>1.0713936478690905E-4</v>
      </c>
      <c r="K447">
        <v>-1.5999852136693706E-3</v>
      </c>
    </row>
    <row r="448" spans="1:11" x14ac:dyDescent="0.25">
      <c r="A448">
        <v>434</v>
      </c>
      <c r="B448">
        <v>-3.3290146348387314E-3</v>
      </c>
      <c r="C448">
        <v>-3.3026460158507394E-3</v>
      </c>
      <c r="D448">
        <v>-3.4939540341088439E-3</v>
      </c>
      <c r="E448">
        <v>-3.0682248262193586E-3</v>
      </c>
      <c r="F448">
        <v>-2.0569088359773269E-3</v>
      </c>
      <c r="G448">
        <v>-2.5721233847477982E-3</v>
      </c>
      <c r="H448">
        <v>-3.0887935357677373E-3</v>
      </c>
      <c r="I448">
        <v>-2.7695964917538291E-3</v>
      </c>
      <c r="J448">
        <v>-8.939963072763994E-4</v>
      </c>
      <c r="K448">
        <v>-2.4341791356113627E-3</v>
      </c>
    </row>
    <row r="449" spans="1:11" x14ac:dyDescent="0.25">
      <c r="A449">
        <v>435</v>
      </c>
      <c r="B449">
        <v>4.39527223198833E-4</v>
      </c>
      <c r="C449">
        <v>1.3690887844833644E-3</v>
      </c>
      <c r="D449">
        <v>7.8511283320965061E-4</v>
      </c>
      <c r="E449">
        <v>9.4289952240917427E-4</v>
      </c>
      <c r="F449">
        <v>1.9721875600973342E-3</v>
      </c>
      <c r="G449">
        <v>1.6118055332390144E-3</v>
      </c>
      <c r="H449">
        <v>7.9463153795611419E-4</v>
      </c>
      <c r="I449">
        <v>1.0921154911793481E-3</v>
      </c>
      <c r="J449">
        <v>3.3051150501231075E-3</v>
      </c>
      <c r="K449">
        <v>1.467672412931656E-3</v>
      </c>
    </row>
    <row r="450" spans="1:11" x14ac:dyDescent="0.25">
      <c r="A450">
        <v>436</v>
      </c>
      <c r="B450">
        <v>5.3920338904701209E-4</v>
      </c>
      <c r="C450">
        <v>1.532452201052582E-3</v>
      </c>
      <c r="D450">
        <v>8.673902921980662E-4</v>
      </c>
      <c r="E450">
        <v>1.0558561500007568E-3</v>
      </c>
      <c r="F450">
        <v>2.0923119856985756E-3</v>
      </c>
      <c r="G450">
        <v>1.5951843073578836E-3</v>
      </c>
      <c r="H450">
        <v>8.575324926934102E-4</v>
      </c>
      <c r="I450">
        <v>1.2080920098106571E-3</v>
      </c>
      <c r="J450">
        <v>3.370556661349988E-3</v>
      </c>
      <c r="K450">
        <v>1.6093452415634922E-3</v>
      </c>
    </row>
    <row r="451" spans="1:11" x14ac:dyDescent="0.25">
      <c r="A451">
        <v>437</v>
      </c>
      <c r="B451">
        <v>6.697771459424146E-4</v>
      </c>
      <c r="C451">
        <v>1.6569081781321116E-3</v>
      </c>
      <c r="D451">
        <v>9.4024165258440771E-4</v>
      </c>
      <c r="E451">
        <v>1.1353280512621682E-3</v>
      </c>
      <c r="F451">
        <v>2.1834650271618334E-3</v>
      </c>
      <c r="G451">
        <v>1.7809441515147257E-3</v>
      </c>
      <c r="H451">
        <v>9.6903201484865723E-4</v>
      </c>
      <c r="I451">
        <v>1.344590982814147E-3</v>
      </c>
      <c r="J451">
        <v>3.3939759408616083E-3</v>
      </c>
      <c r="K451">
        <v>1.6809453255643343E-3</v>
      </c>
    </row>
    <row r="452" spans="1:11" x14ac:dyDescent="0.25">
      <c r="A452">
        <v>438</v>
      </c>
      <c r="B452">
        <v>6.0830976310300225E-4</v>
      </c>
      <c r="C452">
        <v>1.6433278973470851E-3</v>
      </c>
      <c r="D452">
        <v>1.0071031489593332E-3</v>
      </c>
      <c r="E452">
        <v>1.0728684450425337E-3</v>
      </c>
      <c r="F452">
        <v>2.1892750600956373E-3</v>
      </c>
      <c r="G452">
        <v>1.7723341983359882E-3</v>
      </c>
      <c r="H452">
        <v>9.5165775387702034E-4</v>
      </c>
      <c r="I452">
        <v>1.2895582265111056E-3</v>
      </c>
      <c r="J452">
        <v>3.435662428326618E-3</v>
      </c>
      <c r="K452">
        <v>1.6833917684459722E-3</v>
      </c>
    </row>
    <row r="453" spans="1:11" x14ac:dyDescent="0.25">
      <c r="A453">
        <v>439</v>
      </c>
      <c r="B453">
        <v>7.0631352923978348E-4</v>
      </c>
      <c r="C453">
        <v>1.7052957613874773E-3</v>
      </c>
      <c r="D453">
        <v>1.0594190737443414E-3</v>
      </c>
      <c r="E453">
        <v>1.2121106393986406E-3</v>
      </c>
      <c r="F453">
        <v>2.2617564103037794E-3</v>
      </c>
      <c r="G453">
        <v>1.8660409673130218E-3</v>
      </c>
      <c r="H453">
        <v>1.0462322073076251E-3</v>
      </c>
      <c r="I453">
        <v>1.3459039127945403E-3</v>
      </c>
      <c r="J453">
        <v>3.5813897554278929E-3</v>
      </c>
      <c r="K453">
        <v>1.7831782135202905E-3</v>
      </c>
    </row>
    <row r="454" spans="1:11" x14ac:dyDescent="0.25">
      <c r="A454">
        <v>440</v>
      </c>
      <c r="B454">
        <v>9.7437805183660491E-4</v>
      </c>
      <c r="C454">
        <v>1.9604081752036357E-3</v>
      </c>
      <c r="D454">
        <v>1.2542098731048103E-3</v>
      </c>
      <c r="E454">
        <v>1.3796096426311048E-3</v>
      </c>
      <c r="F454">
        <v>2.3702080901472256E-3</v>
      </c>
      <c r="G454">
        <v>2.0128630884808864E-3</v>
      </c>
      <c r="H454">
        <v>1.1707221192566659E-3</v>
      </c>
      <c r="I454">
        <v>1.5172265591655318E-3</v>
      </c>
      <c r="J454">
        <v>3.6481276079159547E-3</v>
      </c>
      <c r="K454">
        <v>1.9069991422647531E-3</v>
      </c>
    </row>
    <row r="455" spans="1:11" x14ac:dyDescent="0.25">
      <c r="A455">
        <v>441</v>
      </c>
      <c r="B455">
        <v>1.0724676001560714E-3</v>
      </c>
      <c r="C455">
        <v>1.9930845661206703E-3</v>
      </c>
      <c r="D455">
        <v>1.3716424262110536E-3</v>
      </c>
      <c r="E455">
        <v>1.473101203849563E-3</v>
      </c>
      <c r="F455">
        <v>2.4667205660611731E-3</v>
      </c>
      <c r="G455">
        <v>2.1008314370484569E-3</v>
      </c>
      <c r="H455">
        <v>1.3218514309770229E-3</v>
      </c>
      <c r="I455">
        <v>1.6742212470655716E-3</v>
      </c>
      <c r="J455">
        <v>3.7059673707978335E-3</v>
      </c>
      <c r="K455">
        <v>2.089423159319597E-3</v>
      </c>
    </row>
    <row r="456" spans="1:11" x14ac:dyDescent="0.25">
      <c r="A456">
        <v>442</v>
      </c>
      <c r="B456">
        <v>1.1272923087497361E-3</v>
      </c>
      <c r="C456">
        <v>2.1463683631376316E-3</v>
      </c>
      <c r="D456">
        <v>1.4306661872191294E-3</v>
      </c>
      <c r="E456">
        <v>1.590803016511978E-3</v>
      </c>
      <c r="F456">
        <v>2.6722165897605406E-3</v>
      </c>
      <c r="G456">
        <v>2.2501923677101946E-3</v>
      </c>
      <c r="H456">
        <v>1.4743189448988331E-3</v>
      </c>
      <c r="I456">
        <v>1.842652065225502E-3</v>
      </c>
      <c r="J456">
        <v>3.7888451766577508E-3</v>
      </c>
      <c r="K456">
        <v>2.1022021037016229E-3</v>
      </c>
    </row>
    <row r="457" spans="1:11" x14ac:dyDescent="0.25">
      <c r="A457">
        <v>443</v>
      </c>
      <c r="B457">
        <v>1.2267872720687081E-3</v>
      </c>
      <c r="C457">
        <v>2.2538185101546324E-3</v>
      </c>
      <c r="D457">
        <v>1.612814462384734E-3</v>
      </c>
      <c r="E457">
        <v>1.6765150118439461E-3</v>
      </c>
      <c r="F457">
        <v>2.72634388313278E-3</v>
      </c>
      <c r="G457">
        <v>2.338171902243163E-3</v>
      </c>
      <c r="H457">
        <v>1.4818290833364266E-3</v>
      </c>
      <c r="I457">
        <v>1.8497737526613231E-3</v>
      </c>
      <c r="J457">
        <v>3.858803819328893E-3</v>
      </c>
      <c r="K457">
        <v>2.3017281150623107E-3</v>
      </c>
    </row>
    <row r="458" spans="1:11" x14ac:dyDescent="0.25">
      <c r="A458">
        <v>444</v>
      </c>
      <c r="B458">
        <v>1.3046830700805794E-3</v>
      </c>
      <c r="C458">
        <v>2.2342704600012897E-3</v>
      </c>
      <c r="D458">
        <v>1.6157359461888145E-3</v>
      </c>
      <c r="E458">
        <v>1.7421890607901248E-3</v>
      </c>
      <c r="F458">
        <v>2.7481800278023774E-3</v>
      </c>
      <c r="G458">
        <v>2.4028181810332515E-3</v>
      </c>
      <c r="H458">
        <v>1.5663712497612046E-3</v>
      </c>
      <c r="I458">
        <v>1.8740950611340649E-3</v>
      </c>
      <c r="J458">
        <v>3.9634835385241292E-3</v>
      </c>
      <c r="K458">
        <v>2.2886760646607012E-3</v>
      </c>
    </row>
    <row r="459" spans="1:11" x14ac:dyDescent="0.25">
      <c r="A459">
        <v>445</v>
      </c>
      <c r="B459">
        <v>1.4288333823191742E-3</v>
      </c>
      <c r="C459">
        <v>2.3524615437412306E-3</v>
      </c>
      <c r="D459">
        <v>1.652054200684151E-3</v>
      </c>
      <c r="E459">
        <v>1.8664038161130268E-3</v>
      </c>
      <c r="F459">
        <v>2.8485182343218011E-3</v>
      </c>
      <c r="G459">
        <v>2.4064295992659171E-3</v>
      </c>
      <c r="H459">
        <v>1.7255248337719107E-3</v>
      </c>
      <c r="I459">
        <v>2.0107121100619769E-3</v>
      </c>
      <c r="J459">
        <v>4.0830951917622382E-3</v>
      </c>
      <c r="K459">
        <v>2.3417253179875523E-3</v>
      </c>
    </row>
    <row r="460" spans="1:11" x14ac:dyDescent="0.25">
      <c r="A460">
        <v>446</v>
      </c>
      <c r="B460">
        <v>1.4496728208420325E-3</v>
      </c>
      <c r="C460">
        <v>2.4275991821491021E-3</v>
      </c>
      <c r="D460">
        <v>1.8124701986198064E-3</v>
      </c>
      <c r="E460">
        <v>1.937340867721186E-3</v>
      </c>
      <c r="F460">
        <v>2.9921981173438141E-3</v>
      </c>
      <c r="G460">
        <v>2.5807845595630743E-3</v>
      </c>
      <c r="H460">
        <v>1.7220555430576062E-3</v>
      </c>
      <c r="I460">
        <v>2.1071994491531089E-3</v>
      </c>
      <c r="J460">
        <v>4.1509137683496539E-3</v>
      </c>
      <c r="K460">
        <v>2.4675582054163128E-3</v>
      </c>
    </row>
    <row r="461" spans="1:11" x14ac:dyDescent="0.25">
      <c r="A461">
        <v>447</v>
      </c>
      <c r="B461">
        <v>1.6200281483340867E-3</v>
      </c>
      <c r="C461">
        <v>2.5923742710168693E-3</v>
      </c>
      <c r="D461">
        <v>1.900639172634616E-3</v>
      </c>
      <c r="E461">
        <v>2.0415150851067869E-3</v>
      </c>
      <c r="F461">
        <v>3.1041937742873273E-3</v>
      </c>
      <c r="G461">
        <v>2.6770739179622178E-3</v>
      </c>
      <c r="H461">
        <v>1.9327632027901442E-3</v>
      </c>
      <c r="I461">
        <v>2.2950831363170191E-3</v>
      </c>
      <c r="J461">
        <v>4.2159315646016268E-3</v>
      </c>
      <c r="K461">
        <v>2.6370404775570709E-3</v>
      </c>
    </row>
    <row r="462" spans="1:11" x14ac:dyDescent="0.25">
      <c r="A462">
        <v>448</v>
      </c>
      <c r="B462">
        <v>1.6850494004841598E-3</v>
      </c>
      <c r="C462">
        <v>2.7068599535407874E-3</v>
      </c>
      <c r="D462">
        <v>2.075348781881173E-3</v>
      </c>
      <c r="E462">
        <v>2.2156500741972733E-3</v>
      </c>
      <c r="F462">
        <v>3.0535717880842265E-3</v>
      </c>
      <c r="G462">
        <v>2.7302718450036576E-3</v>
      </c>
      <c r="H462">
        <v>1.9698111446112845E-3</v>
      </c>
      <c r="I462">
        <v>2.3441827674477024E-3</v>
      </c>
      <c r="J462">
        <v>4.3309238448070017E-3</v>
      </c>
      <c r="K462">
        <v>2.7094612177005987E-3</v>
      </c>
    </row>
    <row r="463" spans="1:11" x14ac:dyDescent="0.25">
      <c r="A463">
        <v>449</v>
      </c>
      <c r="B463">
        <v>1.793095840558549E-3</v>
      </c>
      <c r="C463">
        <v>2.8555707146046571E-3</v>
      </c>
      <c r="D463">
        <v>2.1331533799469776E-3</v>
      </c>
      <c r="E463">
        <v>2.3820127124005741E-3</v>
      </c>
      <c r="F463">
        <v>3.2724715549386761E-3</v>
      </c>
      <c r="G463">
        <v>3.0045312109680386E-3</v>
      </c>
      <c r="H463">
        <v>2.1180736147449778E-3</v>
      </c>
      <c r="I463">
        <v>2.4206102405528842E-3</v>
      </c>
      <c r="J463">
        <v>4.4031106447747631E-3</v>
      </c>
      <c r="K463">
        <v>2.9201729598096631E-3</v>
      </c>
    </row>
    <row r="464" spans="1:11" x14ac:dyDescent="0.25">
      <c r="A464">
        <v>450</v>
      </c>
      <c r="B464">
        <v>1.9554377513824918E-3</v>
      </c>
      <c r="C464">
        <v>2.9762161870410665E-3</v>
      </c>
      <c r="D464">
        <v>2.26198981629489E-3</v>
      </c>
      <c r="E464">
        <v>2.3825637452488061E-3</v>
      </c>
      <c r="F464">
        <v>3.5019540664284303E-3</v>
      </c>
      <c r="G464">
        <v>3.0671471561178909E-3</v>
      </c>
      <c r="H464">
        <v>2.3053229143974343E-3</v>
      </c>
      <c r="I464">
        <v>2.6785343003106633E-3</v>
      </c>
      <c r="J464">
        <v>4.5097036109963884E-3</v>
      </c>
      <c r="K464">
        <v>3.0376082796256835E-3</v>
      </c>
    </row>
    <row r="465" spans="1:11" x14ac:dyDescent="0.25">
      <c r="A465">
        <v>451</v>
      </c>
      <c r="B465">
        <v>2.0141221970027055E-3</v>
      </c>
      <c r="C465">
        <v>3.0352000893155823E-3</v>
      </c>
      <c r="D465">
        <v>2.3494168023210755E-3</v>
      </c>
      <c r="E465">
        <v>2.4816565276238262E-3</v>
      </c>
      <c r="F465">
        <v>3.5543207536107629E-3</v>
      </c>
      <c r="G465">
        <v>3.1687056682133648E-3</v>
      </c>
      <c r="H465">
        <v>2.3819648302542437E-3</v>
      </c>
      <c r="I465">
        <v>2.6056786915387292E-3</v>
      </c>
      <c r="J465">
        <v>4.5677483528225333E-3</v>
      </c>
      <c r="K465">
        <v>3.1216151592574986E-3</v>
      </c>
    </row>
    <row r="466" spans="1:11" x14ac:dyDescent="0.25">
      <c r="A466">
        <v>452</v>
      </c>
      <c r="B466">
        <v>2.0547634388053213E-3</v>
      </c>
      <c r="C466">
        <v>3.0418883334538136E-3</v>
      </c>
      <c r="D466">
        <v>2.3506920536361642E-3</v>
      </c>
      <c r="E466">
        <v>2.4754675919472129E-3</v>
      </c>
      <c r="F466">
        <v>3.7383375203920845E-3</v>
      </c>
      <c r="G466">
        <v>3.2454119632364057E-3</v>
      </c>
      <c r="H466">
        <v>2.3521612105377471E-3</v>
      </c>
      <c r="I466">
        <v>2.6798806434915326E-3</v>
      </c>
      <c r="J466">
        <v>4.6711517491811252E-3</v>
      </c>
      <c r="K466">
        <v>3.2524882110542175E-3</v>
      </c>
    </row>
    <row r="467" spans="1:11" x14ac:dyDescent="0.25">
      <c r="A467">
        <v>453</v>
      </c>
      <c r="B467">
        <v>2.1315931263374437E-3</v>
      </c>
      <c r="C467">
        <v>3.1403377712855216E-3</v>
      </c>
      <c r="D467">
        <v>2.5065278619893438E-3</v>
      </c>
      <c r="E467">
        <v>2.5820476441308247E-3</v>
      </c>
      <c r="F467">
        <v>3.5765073277745237E-3</v>
      </c>
      <c r="G467">
        <v>3.2562068179952273E-3</v>
      </c>
      <c r="H467">
        <v>2.4544171595524147E-3</v>
      </c>
      <c r="I467">
        <v>2.8058507545783776E-3</v>
      </c>
      <c r="J467">
        <v>4.6159630441287569E-3</v>
      </c>
      <c r="K467">
        <v>3.153298830464051E-3</v>
      </c>
    </row>
    <row r="468" spans="1:11" x14ac:dyDescent="0.25">
      <c r="A468">
        <v>454</v>
      </c>
      <c r="B468">
        <v>2.1889706452625011E-3</v>
      </c>
      <c r="C468">
        <v>3.2744344366496011E-3</v>
      </c>
      <c r="D468">
        <v>2.597814905060814E-3</v>
      </c>
      <c r="E468">
        <v>2.6944969402598971E-3</v>
      </c>
      <c r="F468">
        <v>3.6987162238473186E-3</v>
      </c>
      <c r="G468">
        <v>3.4087975985395251E-3</v>
      </c>
      <c r="H468">
        <v>2.5858864751082192E-3</v>
      </c>
      <c r="I468">
        <v>2.9341943087053592E-3</v>
      </c>
      <c r="J468">
        <v>4.7432712192180355E-3</v>
      </c>
      <c r="K468">
        <v>3.2509969713661493E-3</v>
      </c>
    </row>
    <row r="469" spans="1:11" x14ac:dyDescent="0.25">
      <c r="A469">
        <v>455</v>
      </c>
      <c r="B469">
        <v>2.3570796296531527E-3</v>
      </c>
      <c r="C469">
        <v>3.4162407806202118E-3</v>
      </c>
      <c r="D469">
        <v>2.6607171631853827E-3</v>
      </c>
      <c r="E469">
        <v>2.8070659095074421E-3</v>
      </c>
      <c r="F469">
        <v>3.8152519184864861E-3</v>
      </c>
      <c r="G469">
        <v>3.505951033609764E-3</v>
      </c>
      <c r="H469">
        <v>2.6445469750422273E-3</v>
      </c>
      <c r="I469">
        <v>2.9612667819950951E-3</v>
      </c>
      <c r="J469">
        <v>4.8244942743122191E-3</v>
      </c>
      <c r="K469">
        <v>3.3392870039329341E-3</v>
      </c>
    </row>
    <row r="470" spans="1:11" x14ac:dyDescent="0.25">
      <c r="A470">
        <v>456</v>
      </c>
      <c r="B470">
        <v>2.4108598906240402E-3</v>
      </c>
      <c r="C470">
        <v>3.4332761348645009E-3</v>
      </c>
      <c r="D470">
        <v>2.7756074490544362E-3</v>
      </c>
      <c r="E470">
        <v>2.9281583652855919E-3</v>
      </c>
      <c r="F470">
        <v>3.849023898373956E-3</v>
      </c>
      <c r="G470">
        <v>3.4665770264642758E-3</v>
      </c>
      <c r="H470">
        <v>2.7914428896813615E-3</v>
      </c>
      <c r="I470">
        <v>3.0937739100555936E-3</v>
      </c>
      <c r="J470">
        <v>4.7948988554855181E-3</v>
      </c>
      <c r="K470">
        <v>3.4207039111078265E-3</v>
      </c>
    </row>
    <row r="471" spans="1:11" x14ac:dyDescent="0.25">
      <c r="A471">
        <v>457</v>
      </c>
      <c r="B471">
        <v>2.4899106291949372E-3</v>
      </c>
      <c r="C471">
        <v>3.5611688628932373E-3</v>
      </c>
      <c r="D471">
        <v>2.7703940457982127E-3</v>
      </c>
      <c r="E471">
        <v>2.9869329478760709E-3</v>
      </c>
      <c r="F471">
        <v>3.9711373021093328E-3</v>
      </c>
      <c r="G471">
        <v>3.6871708726093667E-3</v>
      </c>
      <c r="H471">
        <v>2.896470215639995E-3</v>
      </c>
      <c r="I471">
        <v>3.1490618980525554E-3</v>
      </c>
      <c r="J471">
        <v>4.9393101689422661E-3</v>
      </c>
      <c r="K471">
        <v>3.6274517520607651E-3</v>
      </c>
    </row>
    <row r="472" spans="1:11" x14ac:dyDescent="0.25">
      <c r="A472">
        <v>458</v>
      </c>
      <c r="B472">
        <v>2.5587658894704241E-3</v>
      </c>
      <c r="C472">
        <v>3.653287819591402E-3</v>
      </c>
      <c r="D472">
        <v>2.8766766221508481E-3</v>
      </c>
      <c r="E472">
        <v>3.0642315767975942E-3</v>
      </c>
      <c r="F472">
        <v>4.0815363310823987E-3</v>
      </c>
      <c r="G472">
        <v>3.7340900454959666E-3</v>
      </c>
      <c r="H472">
        <v>2.8687009796160221E-3</v>
      </c>
      <c r="I472">
        <v>3.3259697519574792E-3</v>
      </c>
      <c r="J472">
        <v>4.9528234432474989E-3</v>
      </c>
      <c r="K472">
        <v>3.6455823540807002E-3</v>
      </c>
    </row>
    <row r="473" spans="1:11" x14ac:dyDescent="0.25">
      <c r="A473">
        <v>459</v>
      </c>
      <c r="B473">
        <v>2.7140806172583193E-3</v>
      </c>
      <c r="C473">
        <v>3.7034647399456261E-3</v>
      </c>
      <c r="D473">
        <v>3.043232381866458E-3</v>
      </c>
      <c r="E473">
        <v>3.1417561692880028E-3</v>
      </c>
      <c r="F473">
        <v>4.1224442648774865E-3</v>
      </c>
      <c r="G473">
        <v>3.8620906017103633E-3</v>
      </c>
      <c r="H473">
        <v>3.0586236228912294E-3</v>
      </c>
      <c r="I473">
        <v>3.3982060190575394E-3</v>
      </c>
      <c r="J473">
        <v>5.0994129576665548E-3</v>
      </c>
      <c r="K473">
        <v>3.7597343470618812E-3</v>
      </c>
    </row>
    <row r="474" spans="1:11" x14ac:dyDescent="0.25">
      <c r="A474">
        <v>460</v>
      </c>
      <c r="B474">
        <v>2.7965261891897512E-3</v>
      </c>
      <c r="C474">
        <v>3.8141663302264663E-3</v>
      </c>
      <c r="D474">
        <v>3.1515900981013197E-3</v>
      </c>
      <c r="E474">
        <v>3.3011968178037034E-3</v>
      </c>
      <c r="F474">
        <v>4.2557528434588338E-3</v>
      </c>
      <c r="G474">
        <v>3.978721243513372E-3</v>
      </c>
      <c r="H474">
        <v>3.12261382149837E-3</v>
      </c>
      <c r="I474">
        <v>3.4936090695690172E-3</v>
      </c>
      <c r="J474">
        <v>5.1940908916234861E-3</v>
      </c>
      <c r="K474">
        <v>3.8832011081289209E-3</v>
      </c>
    </row>
    <row r="475" spans="1:11" x14ac:dyDescent="0.25">
      <c r="A475">
        <v>461</v>
      </c>
      <c r="B475">
        <v>2.9147830845440018E-3</v>
      </c>
      <c r="C475">
        <v>3.8680194268091036E-3</v>
      </c>
      <c r="D475">
        <v>3.23048662977971E-3</v>
      </c>
      <c r="E475">
        <v>3.3977316730677549E-3</v>
      </c>
      <c r="F475">
        <v>4.2840786661413298E-3</v>
      </c>
      <c r="G475">
        <v>4.0407048248434279E-3</v>
      </c>
      <c r="H475">
        <v>3.2154861407854914E-3</v>
      </c>
      <c r="I475">
        <v>3.5147362791280311E-3</v>
      </c>
      <c r="J475">
        <v>5.2733707916111511E-3</v>
      </c>
      <c r="K475">
        <v>3.9024834955965282E-3</v>
      </c>
    </row>
    <row r="476" spans="1:11" x14ac:dyDescent="0.25">
      <c r="A476">
        <v>462</v>
      </c>
      <c r="B476">
        <v>2.8885838867245004E-3</v>
      </c>
      <c r="C476">
        <v>3.9435063471732583E-3</v>
      </c>
      <c r="D476">
        <v>3.2657979259302734E-3</v>
      </c>
      <c r="E476">
        <v>3.4468715843442754E-3</v>
      </c>
      <c r="F476">
        <v>4.3352293665095392E-3</v>
      </c>
      <c r="G476">
        <v>4.1260850925864505E-3</v>
      </c>
      <c r="H476">
        <v>3.248305623763824E-3</v>
      </c>
      <c r="I476">
        <v>3.6167401398298276E-3</v>
      </c>
      <c r="J476">
        <v>5.3091525710875255E-3</v>
      </c>
      <c r="K476">
        <v>4.0467511284338472E-3</v>
      </c>
    </row>
    <row r="477" spans="1:11" x14ac:dyDescent="0.25">
      <c r="A477">
        <v>463</v>
      </c>
      <c r="B477">
        <v>2.8983501615573114E-3</v>
      </c>
      <c r="C477">
        <v>3.9222542312369098E-3</v>
      </c>
      <c r="D477">
        <v>3.2546722521374048E-3</v>
      </c>
      <c r="E477">
        <v>3.4041384498244439E-3</v>
      </c>
      <c r="F477">
        <v>4.2788883094676562E-3</v>
      </c>
      <c r="G477">
        <v>4.1145732699189325E-3</v>
      </c>
      <c r="H477">
        <v>3.2084829292961382E-3</v>
      </c>
      <c r="I477">
        <v>3.690633007014331E-3</v>
      </c>
      <c r="J477">
        <v>5.3391360170983483E-3</v>
      </c>
      <c r="K477">
        <v>4.0899053704085194E-3</v>
      </c>
    </row>
    <row r="478" spans="1:11" x14ac:dyDescent="0.25">
      <c r="A478">
        <v>464</v>
      </c>
      <c r="B478">
        <v>2.9571727226737269E-3</v>
      </c>
      <c r="C478">
        <v>4.0477627086338156E-3</v>
      </c>
      <c r="D478">
        <v>3.3228790050200026E-3</v>
      </c>
      <c r="E478">
        <v>3.4349900016407068E-3</v>
      </c>
      <c r="F478">
        <v>4.3984181235143761E-3</v>
      </c>
      <c r="G478">
        <v>4.1979876505163832E-3</v>
      </c>
      <c r="H478">
        <v>3.2975726804065487E-3</v>
      </c>
      <c r="I478">
        <v>3.7245054713293964E-3</v>
      </c>
      <c r="J478">
        <v>5.2491844755070084E-3</v>
      </c>
      <c r="K478">
        <v>4.0851869559403618E-3</v>
      </c>
    </row>
    <row r="479" spans="1:11" x14ac:dyDescent="0.25">
      <c r="A479">
        <v>465</v>
      </c>
      <c r="B479">
        <v>3.0653247438281505E-3</v>
      </c>
      <c r="C479">
        <v>4.1341997201921801E-3</v>
      </c>
      <c r="D479">
        <v>3.3827686444486416E-3</v>
      </c>
      <c r="E479">
        <v>3.5680797149095851E-3</v>
      </c>
      <c r="F479">
        <v>4.4699493298432152E-3</v>
      </c>
      <c r="G479">
        <v>4.2644321092644242E-3</v>
      </c>
      <c r="H479">
        <v>3.399246730012771E-3</v>
      </c>
      <c r="I479">
        <v>3.7874649972770222E-3</v>
      </c>
      <c r="J479">
        <v>5.3295187801412703E-3</v>
      </c>
      <c r="K479">
        <v>4.1521782885012527E-3</v>
      </c>
    </row>
    <row r="480" spans="1:11" x14ac:dyDescent="0.25">
      <c r="A480">
        <v>466</v>
      </c>
      <c r="B480">
        <v>3.1814292681687914E-3</v>
      </c>
      <c r="C480">
        <v>4.1775151256459907E-3</v>
      </c>
      <c r="D480">
        <v>3.5268010889915463E-3</v>
      </c>
      <c r="E480">
        <v>3.7306310807114682E-3</v>
      </c>
      <c r="F480">
        <v>4.6180059729964478E-3</v>
      </c>
      <c r="G480">
        <v>4.3954683961965821E-3</v>
      </c>
      <c r="H480">
        <v>3.497689532764837E-3</v>
      </c>
      <c r="I480">
        <v>3.9489471656180249E-3</v>
      </c>
      <c r="J480">
        <v>5.5753458366494058E-3</v>
      </c>
      <c r="K480">
        <v>4.2484155667000456E-3</v>
      </c>
    </row>
    <row r="481" spans="1:11" x14ac:dyDescent="0.25">
      <c r="A481">
        <v>467</v>
      </c>
      <c r="B481">
        <v>3.2140432056994568E-3</v>
      </c>
      <c r="C481">
        <v>4.3031337303736789E-3</v>
      </c>
      <c r="D481">
        <v>3.6536529419012006E-3</v>
      </c>
      <c r="E481">
        <v>3.6592050508605272E-3</v>
      </c>
      <c r="F481">
        <v>4.7166063465693608E-3</v>
      </c>
      <c r="G481">
        <v>4.4229102358816965E-3</v>
      </c>
      <c r="H481">
        <v>3.6252129269201336E-3</v>
      </c>
      <c r="I481">
        <v>3.9275447150361881E-3</v>
      </c>
      <c r="J481">
        <v>5.5831092363589022E-3</v>
      </c>
      <c r="K481">
        <v>4.3809197737939712E-3</v>
      </c>
    </row>
    <row r="482" spans="1:11" x14ac:dyDescent="0.25">
      <c r="A482">
        <v>468</v>
      </c>
      <c r="B482">
        <v>3.3299853447146771E-3</v>
      </c>
      <c r="C482">
        <v>4.3786498240483999E-3</v>
      </c>
      <c r="D482">
        <v>3.6485577741915999E-3</v>
      </c>
      <c r="E482">
        <v>3.8480215951037641E-3</v>
      </c>
      <c r="F482">
        <v>4.735455815708934E-3</v>
      </c>
      <c r="G482">
        <v>4.5056526248798846E-3</v>
      </c>
      <c r="H482">
        <v>3.7068583714552159E-3</v>
      </c>
      <c r="I482">
        <v>4.1077895140959695E-3</v>
      </c>
      <c r="J482">
        <v>5.6862729390197101E-3</v>
      </c>
      <c r="K482">
        <v>4.4750621942709094E-3</v>
      </c>
    </row>
    <row r="483" spans="1:11" x14ac:dyDescent="0.25">
      <c r="A483">
        <v>469</v>
      </c>
      <c r="B483">
        <v>3.4328959010561716E-3</v>
      </c>
      <c r="C483">
        <v>4.4695515881878686E-3</v>
      </c>
      <c r="D483">
        <v>3.7913067776955333E-3</v>
      </c>
      <c r="E483">
        <v>3.8890710531797276E-3</v>
      </c>
      <c r="F483">
        <v>4.8815056914580579E-3</v>
      </c>
      <c r="G483">
        <v>4.6620288583496018E-3</v>
      </c>
      <c r="H483">
        <v>3.7996372421633035E-3</v>
      </c>
      <c r="I483">
        <v>4.2445350489397982E-3</v>
      </c>
      <c r="J483">
        <v>5.7995186433412432E-3</v>
      </c>
      <c r="K483">
        <v>4.5983341915061624E-3</v>
      </c>
    </row>
    <row r="484" spans="1:11" x14ac:dyDescent="0.25">
      <c r="A484">
        <v>470</v>
      </c>
      <c r="B484">
        <v>3.5479448694285425E-3</v>
      </c>
      <c r="C484">
        <v>4.5395590044480542E-3</v>
      </c>
      <c r="D484">
        <v>3.865123324686956E-3</v>
      </c>
      <c r="E484">
        <v>4.0549193517611859E-3</v>
      </c>
      <c r="F484">
        <v>5.0018520957570665E-3</v>
      </c>
      <c r="G484">
        <v>4.7249107993840413E-3</v>
      </c>
      <c r="H484">
        <v>3.914605911770474E-3</v>
      </c>
      <c r="I484">
        <v>4.2353749154028031E-3</v>
      </c>
      <c r="J484">
        <v>5.8385649832305648E-3</v>
      </c>
      <c r="K484">
        <v>4.6443462726081693E-3</v>
      </c>
    </row>
    <row r="485" spans="1:11" x14ac:dyDescent="0.25">
      <c r="A485">
        <v>471</v>
      </c>
      <c r="B485">
        <v>3.6123957129532368E-3</v>
      </c>
      <c r="C485">
        <v>4.6716382492763189E-3</v>
      </c>
      <c r="D485">
        <v>3.981655589920057E-3</v>
      </c>
      <c r="E485">
        <v>4.05229864086028E-3</v>
      </c>
      <c r="F485">
        <v>5.0281400206587208E-3</v>
      </c>
      <c r="G485">
        <v>4.808993619896151E-3</v>
      </c>
      <c r="H485">
        <v>3.9739455212534523E-3</v>
      </c>
      <c r="I485">
        <v>4.336337058402597E-3</v>
      </c>
      <c r="J485">
        <v>5.9412537368398388E-3</v>
      </c>
      <c r="K485">
        <v>4.7610084476656482E-3</v>
      </c>
    </row>
    <row r="486" spans="1:11" x14ac:dyDescent="0.25">
      <c r="A486">
        <v>472</v>
      </c>
      <c r="B486">
        <v>3.6842774518777051E-3</v>
      </c>
      <c r="C486">
        <v>4.7449207378781697E-3</v>
      </c>
      <c r="D486">
        <v>4.0314775987769502E-3</v>
      </c>
      <c r="E486">
        <v>4.187817251704788E-3</v>
      </c>
      <c r="F486">
        <v>5.0539716805055738E-3</v>
      </c>
      <c r="G486">
        <v>4.913706669427368E-3</v>
      </c>
      <c r="H486">
        <v>4.0052276381866885E-3</v>
      </c>
      <c r="I486">
        <v>4.4248344638732366E-3</v>
      </c>
      <c r="J486">
        <v>5.9904402933691073E-3</v>
      </c>
      <c r="K486">
        <v>4.82885192292764E-3</v>
      </c>
    </row>
    <row r="487" spans="1:11" x14ac:dyDescent="0.25">
      <c r="A487">
        <v>473</v>
      </c>
      <c r="B487">
        <v>3.7530386993608039E-3</v>
      </c>
      <c r="C487">
        <v>4.7958837052382358E-3</v>
      </c>
      <c r="D487">
        <v>4.1183195780502791E-3</v>
      </c>
      <c r="E487">
        <v>4.3030504015434861E-3</v>
      </c>
      <c r="F487">
        <v>5.1508823398394429E-3</v>
      </c>
      <c r="G487">
        <v>4.9331594167678836E-3</v>
      </c>
      <c r="H487">
        <v>4.1197372061856441E-3</v>
      </c>
      <c r="I487">
        <v>4.4930740265046488E-3</v>
      </c>
      <c r="J487">
        <v>6.0748666666877154E-3</v>
      </c>
      <c r="K487">
        <v>4.9084502809545452E-3</v>
      </c>
    </row>
    <row r="488" spans="1:11" x14ac:dyDescent="0.25">
      <c r="A488">
        <v>474</v>
      </c>
      <c r="B488">
        <v>3.8250313823659445E-3</v>
      </c>
      <c r="C488">
        <v>4.8662793036971953E-3</v>
      </c>
      <c r="D488">
        <v>4.1833934145896088E-3</v>
      </c>
      <c r="E488">
        <v>4.3321806547987705E-3</v>
      </c>
      <c r="F488">
        <v>5.2345760143896625E-3</v>
      </c>
      <c r="G488">
        <v>5.0795976329540719E-3</v>
      </c>
      <c r="H488">
        <v>4.209596576977356E-3</v>
      </c>
      <c r="I488">
        <v>4.6218331956186407E-3</v>
      </c>
      <c r="J488">
        <v>6.2363008965593538E-3</v>
      </c>
      <c r="K488">
        <v>5.0613013544071614E-3</v>
      </c>
    </row>
    <row r="489" spans="1:11" x14ac:dyDescent="0.25">
      <c r="A489">
        <v>475</v>
      </c>
      <c r="B489">
        <v>3.9436228329604835E-3</v>
      </c>
      <c r="C489">
        <v>4.9286920592299908E-3</v>
      </c>
      <c r="D489">
        <v>4.2408018301255471E-3</v>
      </c>
      <c r="E489">
        <v>4.2896406223066428E-3</v>
      </c>
      <c r="F489">
        <v>5.3972566901283837E-3</v>
      </c>
      <c r="G489">
        <v>5.1944870380837655E-3</v>
      </c>
      <c r="H489">
        <v>4.2394972346745897E-3</v>
      </c>
      <c r="I489">
        <v>4.5975363460109475E-3</v>
      </c>
      <c r="J489">
        <v>6.3441721684124744E-3</v>
      </c>
      <c r="K489">
        <v>5.0587869623268701E-3</v>
      </c>
    </row>
    <row r="490" spans="1:11" x14ac:dyDescent="0.25">
      <c r="A490">
        <v>476</v>
      </c>
      <c r="B490">
        <v>3.9283843137640131E-3</v>
      </c>
      <c r="C490">
        <v>4.9752472527535979E-3</v>
      </c>
      <c r="D490">
        <v>4.2573632068576839E-3</v>
      </c>
      <c r="E490">
        <v>4.3026851000609791E-3</v>
      </c>
      <c r="F490">
        <v>5.4272388519070371E-3</v>
      </c>
      <c r="G490">
        <v>5.2127551425597048E-3</v>
      </c>
      <c r="H490">
        <v>4.2860647021822629E-3</v>
      </c>
      <c r="I490">
        <v>4.6320357577986464E-3</v>
      </c>
      <c r="J490">
        <v>6.4343212382114E-3</v>
      </c>
      <c r="K490">
        <v>5.2166198788870521E-3</v>
      </c>
    </row>
    <row r="491" spans="1:11" x14ac:dyDescent="0.25">
      <c r="A491">
        <v>477</v>
      </c>
      <c r="B491">
        <v>3.913471300141717E-3</v>
      </c>
      <c r="C491">
        <v>4.97759676989967E-3</v>
      </c>
      <c r="D491">
        <v>4.3358752776115669E-3</v>
      </c>
      <c r="E491">
        <v>4.4900390058931561E-3</v>
      </c>
      <c r="F491">
        <v>5.4500724628668588E-3</v>
      </c>
      <c r="G491">
        <v>5.1991411473316408E-3</v>
      </c>
      <c r="H491">
        <v>4.3659437676745825E-3</v>
      </c>
      <c r="I491">
        <v>4.7248698078633496E-3</v>
      </c>
      <c r="J491">
        <v>6.3909888606548748E-3</v>
      </c>
      <c r="K491">
        <v>5.1164548299455544E-3</v>
      </c>
    </row>
    <row r="492" spans="1:11" x14ac:dyDescent="0.25">
      <c r="A492">
        <v>478</v>
      </c>
      <c r="B492">
        <v>4.0062275691950585E-3</v>
      </c>
      <c r="C492">
        <v>5.0908136073977836E-3</v>
      </c>
      <c r="D492">
        <v>4.3851267283311259E-3</v>
      </c>
      <c r="E492">
        <v>4.5244893714775644E-3</v>
      </c>
      <c r="F492">
        <v>5.4580086262587925E-3</v>
      </c>
      <c r="G492">
        <v>5.2452170645461036E-3</v>
      </c>
      <c r="H492">
        <v>4.412927934448075E-3</v>
      </c>
      <c r="I492">
        <v>4.872108784931742E-3</v>
      </c>
      <c r="J492">
        <v>6.5387517602293376E-3</v>
      </c>
      <c r="K492">
        <v>5.2347590069215582E-3</v>
      </c>
    </row>
    <row r="493" spans="1:11" x14ac:dyDescent="0.25">
      <c r="A493">
        <v>479</v>
      </c>
      <c r="B493">
        <v>4.149841214654326E-3</v>
      </c>
      <c r="C493">
        <v>5.2112749397369602E-3</v>
      </c>
      <c r="D493">
        <v>4.5148914267961011E-3</v>
      </c>
      <c r="E493">
        <v>4.5979247511843549E-3</v>
      </c>
      <c r="F493">
        <v>5.5469094319715124E-3</v>
      </c>
      <c r="G493">
        <v>5.3513900463137819E-3</v>
      </c>
      <c r="H493">
        <v>4.5246526258175329E-3</v>
      </c>
      <c r="I493">
        <v>4.9234433897092323E-3</v>
      </c>
      <c r="J493">
        <v>6.5619005437415247E-3</v>
      </c>
      <c r="K493">
        <v>5.2710675180208059E-3</v>
      </c>
    </row>
    <row r="494" spans="1:11" x14ac:dyDescent="0.25">
      <c r="A494">
        <v>480</v>
      </c>
      <c r="B494">
        <v>4.2049024686716067E-3</v>
      </c>
      <c r="C494">
        <v>5.2604785381576624E-3</v>
      </c>
      <c r="D494">
        <v>4.5273289728594715E-3</v>
      </c>
      <c r="E494">
        <v>4.7016537156183329E-3</v>
      </c>
      <c r="F494">
        <v>5.5104487691059936E-3</v>
      </c>
      <c r="G494">
        <v>5.4221070085006037E-3</v>
      </c>
      <c r="H494">
        <v>4.5210860147714329E-3</v>
      </c>
      <c r="I494">
        <v>5.0054977818054765E-3</v>
      </c>
      <c r="J494">
        <v>6.5995584899398258E-3</v>
      </c>
      <c r="K494">
        <v>5.3529121813386529E-3</v>
      </c>
    </row>
    <row r="495" spans="1:11" x14ac:dyDescent="0.25">
      <c r="A495">
        <v>481</v>
      </c>
      <c r="B495">
        <v>4.2269194349650258E-3</v>
      </c>
      <c r="C495">
        <v>5.3116805343390097E-3</v>
      </c>
      <c r="D495">
        <v>4.705570514830653E-3</v>
      </c>
      <c r="E495">
        <v>4.792102389057324E-3</v>
      </c>
      <c r="F495">
        <v>5.6553276619298216E-3</v>
      </c>
      <c r="G495">
        <v>5.5228267185349397E-3</v>
      </c>
      <c r="H495">
        <v>4.6211545975845241E-3</v>
      </c>
      <c r="I495">
        <v>5.021737854328967E-3</v>
      </c>
      <c r="J495">
        <v>6.69516845682336E-3</v>
      </c>
      <c r="K495">
        <v>5.4261262587952195E-3</v>
      </c>
    </row>
    <row r="496" spans="1:11" x14ac:dyDescent="0.25">
      <c r="A496">
        <v>482</v>
      </c>
      <c r="B496">
        <v>4.3371980356648084E-3</v>
      </c>
      <c r="C496">
        <v>5.3857842013896214E-3</v>
      </c>
      <c r="D496">
        <v>4.7098996914220802E-3</v>
      </c>
      <c r="E496">
        <v>4.9416583379161255E-3</v>
      </c>
      <c r="F496">
        <v>5.7406147228171601E-3</v>
      </c>
      <c r="G496">
        <v>5.5516062501917152E-3</v>
      </c>
      <c r="H496">
        <v>4.7340300509490845E-3</v>
      </c>
      <c r="I496">
        <v>5.1324425612956264E-3</v>
      </c>
      <c r="J496">
        <v>6.7431700178265594E-3</v>
      </c>
      <c r="K496">
        <v>5.4919184564420336E-3</v>
      </c>
    </row>
    <row r="497" spans="1:11" x14ac:dyDescent="0.25">
      <c r="A497">
        <v>483</v>
      </c>
      <c r="B497">
        <v>4.4318146056269679E-3</v>
      </c>
      <c r="C497">
        <v>5.4565440601029355E-3</v>
      </c>
      <c r="D497">
        <v>4.7723894178228789E-3</v>
      </c>
      <c r="E497">
        <v>5.0265030965560521E-3</v>
      </c>
      <c r="F497">
        <v>5.7386456672812664E-3</v>
      </c>
      <c r="G497">
        <v>5.6154492168353116E-3</v>
      </c>
      <c r="H497">
        <v>4.7061853567391494E-3</v>
      </c>
      <c r="I497">
        <v>5.2491483987366638E-3</v>
      </c>
      <c r="J497">
        <v>6.828973180984195E-3</v>
      </c>
      <c r="K497">
        <v>5.5361890782310887E-3</v>
      </c>
    </row>
    <row r="498" spans="1:11" x14ac:dyDescent="0.25">
      <c r="A498">
        <v>484</v>
      </c>
      <c r="B498">
        <v>4.464929063717738E-3</v>
      </c>
      <c r="C498">
        <v>5.571518260069676E-3</v>
      </c>
      <c r="D498">
        <v>4.9087675170431597E-3</v>
      </c>
      <c r="E498">
        <v>4.9956760465061202E-3</v>
      </c>
      <c r="F498">
        <v>5.8349018765271043E-3</v>
      </c>
      <c r="G498">
        <v>5.7018122554256864E-3</v>
      </c>
      <c r="H498">
        <v>4.8831524011771228E-3</v>
      </c>
      <c r="I498">
        <v>5.3226620838147916E-3</v>
      </c>
      <c r="J498">
        <v>6.8900071189498943E-3</v>
      </c>
      <c r="K498">
        <v>5.6553619622016051E-3</v>
      </c>
    </row>
    <row r="499" spans="1:11" x14ac:dyDescent="0.25">
      <c r="A499">
        <v>485</v>
      </c>
      <c r="B499">
        <v>4.5591003206873499E-3</v>
      </c>
      <c r="C499">
        <v>5.6481698603085993E-3</v>
      </c>
      <c r="D499">
        <v>4.9024883958220583E-3</v>
      </c>
      <c r="E499">
        <v>5.0539915625969212E-3</v>
      </c>
      <c r="F499">
        <v>5.8952347023528695E-3</v>
      </c>
      <c r="G499">
        <v>5.7929962425847777E-3</v>
      </c>
      <c r="H499">
        <v>4.9123712574292502E-3</v>
      </c>
      <c r="I499">
        <v>5.3803384159902589E-3</v>
      </c>
      <c r="J499">
        <v>7.0242159721254152E-3</v>
      </c>
      <c r="K499">
        <v>5.7283011041339904E-3</v>
      </c>
    </row>
    <row r="500" spans="1:11" x14ac:dyDescent="0.25">
      <c r="A500">
        <v>486</v>
      </c>
      <c r="B500">
        <v>4.6564727319038587E-3</v>
      </c>
      <c r="C500">
        <v>5.6017845923455826E-3</v>
      </c>
      <c r="D500">
        <v>5.0008320936929121E-3</v>
      </c>
      <c r="E500">
        <v>5.1363383916335666E-3</v>
      </c>
      <c r="F500">
        <v>5.9954401315267187E-3</v>
      </c>
      <c r="G500">
        <v>5.9248564100050308E-3</v>
      </c>
      <c r="H500">
        <v>4.9043250722166669E-3</v>
      </c>
      <c r="I500">
        <v>5.4283333282833784E-3</v>
      </c>
      <c r="J500">
        <v>7.1218657841685719E-3</v>
      </c>
      <c r="K500">
        <v>5.7598792264145007E-3</v>
      </c>
    </row>
    <row r="501" spans="1:11" x14ac:dyDescent="0.25">
      <c r="A501">
        <v>487</v>
      </c>
      <c r="B501">
        <v>4.7153701626151566E-3</v>
      </c>
      <c r="C501">
        <v>5.7552384957158999E-3</v>
      </c>
      <c r="D501">
        <v>5.1406260180211034E-3</v>
      </c>
      <c r="E501">
        <v>5.2250747963745693E-3</v>
      </c>
      <c r="F501">
        <v>6.0767057005659377E-3</v>
      </c>
      <c r="G501">
        <v>5.9359517696383609E-3</v>
      </c>
      <c r="H501">
        <v>5.1149420153942735E-3</v>
      </c>
      <c r="I501">
        <v>5.5148772935815502E-3</v>
      </c>
      <c r="J501">
        <v>7.2092573152403722E-3</v>
      </c>
      <c r="K501">
        <v>5.83945468948512E-3</v>
      </c>
    </row>
    <row r="502" spans="1:11" x14ac:dyDescent="0.25">
      <c r="A502">
        <v>488</v>
      </c>
      <c r="B502">
        <v>4.8360483737705327E-3</v>
      </c>
      <c r="C502">
        <v>5.7894114923970012E-3</v>
      </c>
      <c r="D502">
        <v>5.0713768862888781E-3</v>
      </c>
      <c r="E502">
        <v>5.2485036558268579E-3</v>
      </c>
      <c r="F502">
        <v>6.2203757067212104E-3</v>
      </c>
      <c r="G502">
        <v>5.9840528920985054E-3</v>
      </c>
      <c r="H502">
        <v>5.1263774427530249E-3</v>
      </c>
      <c r="I502">
        <v>5.5357854548441368E-3</v>
      </c>
      <c r="J502">
        <v>7.2659158934403291E-3</v>
      </c>
      <c r="K502">
        <v>5.9067274791635375E-3</v>
      </c>
    </row>
    <row r="503" spans="1:11" x14ac:dyDescent="0.25">
      <c r="A503">
        <v>489</v>
      </c>
      <c r="B503">
        <v>4.8161037474631265E-3</v>
      </c>
      <c r="C503">
        <v>5.8010831812192387E-3</v>
      </c>
      <c r="D503">
        <v>5.1558630751691488E-3</v>
      </c>
      <c r="E503">
        <v>5.3168233804962309E-3</v>
      </c>
      <c r="F503">
        <v>6.2087155144208818E-3</v>
      </c>
      <c r="G503">
        <v>6.096931338354635E-3</v>
      </c>
      <c r="H503">
        <v>5.1503509236020487E-3</v>
      </c>
      <c r="I503">
        <v>5.5645651183624922E-3</v>
      </c>
      <c r="J503">
        <v>7.2994581699610903E-3</v>
      </c>
      <c r="K503">
        <v>5.9780861945098558E-3</v>
      </c>
    </row>
    <row r="504" spans="1:11" x14ac:dyDescent="0.25">
      <c r="A504">
        <v>490</v>
      </c>
      <c r="B504">
        <v>4.8773038190318288E-3</v>
      </c>
      <c r="C504">
        <v>5.9122104230150208E-3</v>
      </c>
      <c r="D504">
        <v>5.3421455748499189E-3</v>
      </c>
      <c r="E504">
        <v>5.3667042706537172E-3</v>
      </c>
      <c r="F504">
        <v>6.3154552961148976E-3</v>
      </c>
      <c r="G504">
        <v>6.164155784665548E-3</v>
      </c>
      <c r="H504">
        <v>5.2773439736736047E-3</v>
      </c>
      <c r="I504">
        <v>5.7299738257538205E-3</v>
      </c>
      <c r="J504">
        <v>7.3436427443785614E-3</v>
      </c>
      <c r="K504">
        <v>6.1171212170692763E-3</v>
      </c>
    </row>
    <row r="505" spans="1:11" x14ac:dyDescent="0.25">
      <c r="A505">
        <v>491</v>
      </c>
      <c r="B505">
        <v>5.0310254819467617E-3</v>
      </c>
      <c r="C505">
        <v>5.9993639642003512E-3</v>
      </c>
      <c r="D505">
        <v>5.4099833301673398E-3</v>
      </c>
      <c r="E505">
        <v>5.5015853581634215E-3</v>
      </c>
      <c r="F505">
        <v>6.3670430918384806E-3</v>
      </c>
      <c r="G505">
        <v>6.2573332529084437E-3</v>
      </c>
      <c r="H505">
        <v>5.2836684854288603E-3</v>
      </c>
      <c r="I505">
        <v>5.7968671459399978E-3</v>
      </c>
      <c r="J505">
        <v>7.447288116232827E-3</v>
      </c>
      <c r="K505">
        <v>6.0948085640040945E-3</v>
      </c>
    </row>
    <row r="506" spans="1:11" x14ac:dyDescent="0.25">
      <c r="A506">
        <v>492</v>
      </c>
      <c r="B506">
        <v>5.0166340323364441E-3</v>
      </c>
      <c r="C506">
        <v>6.0628465278233599E-3</v>
      </c>
      <c r="D506">
        <v>5.3402646316052221E-3</v>
      </c>
      <c r="E506">
        <v>5.5455243943243766E-3</v>
      </c>
      <c r="F506">
        <v>6.2452650595770627E-3</v>
      </c>
      <c r="G506">
        <v>6.2577667029278935E-3</v>
      </c>
      <c r="H506">
        <v>5.382844506542481E-3</v>
      </c>
      <c r="I506">
        <v>5.8549455390709271E-3</v>
      </c>
      <c r="J506">
        <v>7.5108171263688923E-3</v>
      </c>
      <c r="K506">
        <v>6.2267552163434176E-3</v>
      </c>
    </row>
    <row r="507" spans="1:11" x14ac:dyDescent="0.25">
      <c r="A507">
        <v>493</v>
      </c>
      <c r="B507">
        <v>4.9256505606458511E-3</v>
      </c>
      <c r="C507">
        <v>6.1206031147078401E-3</v>
      </c>
      <c r="D507">
        <v>5.3548815629890865E-3</v>
      </c>
      <c r="E507">
        <v>5.4946610356439675E-3</v>
      </c>
      <c r="F507">
        <v>6.4485112749668215E-3</v>
      </c>
      <c r="G507">
        <v>6.3565580326115853E-3</v>
      </c>
      <c r="H507">
        <v>5.4166216852321418E-3</v>
      </c>
      <c r="I507">
        <v>5.9277057154623431E-3</v>
      </c>
      <c r="J507">
        <v>7.5827472422690658E-3</v>
      </c>
      <c r="K507">
        <v>6.269577739607601E-3</v>
      </c>
    </row>
    <row r="508" spans="1:11" x14ac:dyDescent="0.25">
      <c r="A508">
        <v>494</v>
      </c>
      <c r="B508">
        <v>4.9508164052863386E-3</v>
      </c>
      <c r="C508">
        <v>6.0086719697674661E-3</v>
      </c>
      <c r="D508">
        <v>5.3934388323726113E-3</v>
      </c>
      <c r="E508">
        <v>5.4633162633028224E-3</v>
      </c>
      <c r="F508">
        <v>6.3389876486613043E-3</v>
      </c>
      <c r="G508">
        <v>6.2502432164216947E-3</v>
      </c>
      <c r="H508">
        <v>5.3231168883731252E-3</v>
      </c>
      <c r="I508">
        <v>5.7370398250173515E-3</v>
      </c>
      <c r="J508">
        <v>7.6406929960480497E-3</v>
      </c>
      <c r="K508">
        <v>6.3226387063879085E-3</v>
      </c>
    </row>
    <row r="509" spans="1:11" x14ac:dyDescent="0.25">
      <c r="A509">
        <v>495</v>
      </c>
      <c r="B509">
        <v>5.056608708841245E-3</v>
      </c>
      <c r="C509">
        <v>6.1156472706603111E-3</v>
      </c>
      <c r="D509">
        <v>5.4070388678538178E-3</v>
      </c>
      <c r="E509">
        <v>5.5204751582230375E-3</v>
      </c>
      <c r="F509">
        <v>6.3607146697994867E-3</v>
      </c>
      <c r="G509">
        <v>6.299393349940589E-3</v>
      </c>
      <c r="H509">
        <v>5.4160786663558736E-3</v>
      </c>
      <c r="I509">
        <v>5.9274187601870204E-3</v>
      </c>
      <c r="J509">
        <v>7.6182152701607221E-3</v>
      </c>
      <c r="K509">
        <v>6.2121100831680496E-3</v>
      </c>
    </row>
    <row r="510" spans="1:11" x14ac:dyDescent="0.25">
      <c r="A510">
        <v>496</v>
      </c>
      <c r="B510">
        <v>5.0786101998215715E-3</v>
      </c>
      <c r="C510">
        <v>6.111810139435357E-3</v>
      </c>
      <c r="D510">
        <v>5.4831263863338647E-3</v>
      </c>
      <c r="E510">
        <v>5.6284881409496531E-3</v>
      </c>
      <c r="F510">
        <v>6.4286565964401373E-3</v>
      </c>
      <c r="G510">
        <v>6.355477875707641E-3</v>
      </c>
      <c r="H510">
        <v>5.47897546852214E-3</v>
      </c>
      <c r="I510">
        <v>5.9394357058352608E-3</v>
      </c>
      <c r="J510">
        <v>7.6901533293408045E-3</v>
      </c>
      <c r="K510">
        <v>6.2851582572629383E-3</v>
      </c>
    </row>
    <row r="511" spans="1:11" x14ac:dyDescent="0.25">
      <c r="A511">
        <v>497</v>
      </c>
      <c r="B511">
        <v>5.134872948565526E-3</v>
      </c>
      <c r="C511">
        <v>6.1754653753338913E-3</v>
      </c>
      <c r="D511">
        <v>5.514475774560104E-3</v>
      </c>
      <c r="E511">
        <v>5.6585117177980482E-3</v>
      </c>
      <c r="F511">
        <v>6.3929888945463828E-3</v>
      </c>
      <c r="G511">
        <v>6.3780911443454338E-3</v>
      </c>
      <c r="H511">
        <v>5.4685867861579574E-3</v>
      </c>
      <c r="I511">
        <v>5.9380911353202285E-3</v>
      </c>
      <c r="J511">
        <v>7.4910906962677359E-3</v>
      </c>
      <c r="K511">
        <v>6.2998785473031222E-3</v>
      </c>
    </row>
    <row r="512" spans="1:11" x14ac:dyDescent="0.25">
      <c r="A512">
        <v>498</v>
      </c>
      <c r="B512">
        <v>5.2849472944194635E-3</v>
      </c>
      <c r="C512">
        <v>6.1849602126351688E-3</v>
      </c>
      <c r="D512">
        <v>5.5208874480878137E-3</v>
      </c>
      <c r="E512">
        <v>5.7077040487074184E-3</v>
      </c>
      <c r="F512">
        <v>6.4531674730886239E-3</v>
      </c>
      <c r="G512">
        <v>6.4817429594641544E-3</v>
      </c>
      <c r="H512">
        <v>5.5562885366309553E-3</v>
      </c>
      <c r="I512">
        <v>6.0549125232439967E-3</v>
      </c>
      <c r="J512">
        <v>7.5790200394105379E-3</v>
      </c>
      <c r="K512">
        <v>6.3869061929427802E-3</v>
      </c>
    </row>
    <row r="513" spans="1:31" x14ac:dyDescent="0.25">
      <c r="A513">
        <v>499</v>
      </c>
      <c r="B513">
        <v>5.3525732525867807E-3</v>
      </c>
      <c r="C513">
        <v>6.2881609305856668E-3</v>
      </c>
      <c r="D513">
        <v>5.7408225115784233E-3</v>
      </c>
      <c r="E513">
        <v>5.8204791084131039E-3</v>
      </c>
      <c r="F513">
        <v>6.5975724180627028E-3</v>
      </c>
      <c r="G513">
        <v>6.5741194814086055E-3</v>
      </c>
      <c r="H513">
        <v>5.6943433531290132E-3</v>
      </c>
      <c r="I513">
        <v>6.141886345048266E-3</v>
      </c>
      <c r="J513">
        <v>7.7165006388444403E-3</v>
      </c>
      <c r="K513">
        <v>6.5165608144651102E-3</v>
      </c>
    </row>
    <row r="514" spans="1:31" x14ac:dyDescent="0.25">
      <c r="A514">
        <v>500</v>
      </c>
      <c r="B514">
        <v>5.3333193923008589E-3</v>
      </c>
      <c r="C514">
        <v>6.2335968290967393E-3</v>
      </c>
      <c r="D514">
        <v>5.6369108792267524E-3</v>
      </c>
      <c r="E514">
        <v>5.7848530985232325E-3</v>
      </c>
      <c r="F514">
        <v>6.5231161355175232E-3</v>
      </c>
      <c r="G514">
        <v>6.5255950981853968E-3</v>
      </c>
      <c r="H514">
        <v>5.5665257304588975E-3</v>
      </c>
      <c r="I514">
        <v>6.0798504488942017E-3</v>
      </c>
      <c r="J514">
        <v>7.5573799992273297E-3</v>
      </c>
      <c r="K514">
        <v>6.5299261702314332E-3</v>
      </c>
    </row>
    <row r="517" spans="1:31" ht="18.75" x14ac:dyDescent="0.3">
      <c r="A517" s="4" t="s">
        <v>22</v>
      </c>
      <c r="F517" s="1" t="s">
        <v>23</v>
      </c>
    </row>
    <row r="518" spans="1:31" x14ac:dyDescent="0.25">
      <c r="A518" s="2"/>
      <c r="B518" s="5" t="s">
        <v>20</v>
      </c>
      <c r="F518" s="1"/>
    </row>
    <row r="519" spans="1:31" x14ac:dyDescent="0.25">
      <c r="A519" t="s">
        <v>13</v>
      </c>
      <c r="B519" t="s">
        <v>14</v>
      </c>
      <c r="C519" t="s">
        <v>15</v>
      </c>
      <c r="D519" t="s">
        <v>15</v>
      </c>
      <c r="E519" t="s">
        <v>15</v>
      </c>
      <c r="F519" t="s">
        <v>16</v>
      </c>
      <c r="G519" t="s">
        <v>16</v>
      </c>
      <c r="H519" t="s">
        <v>16</v>
      </c>
      <c r="I519" t="s">
        <v>17</v>
      </c>
      <c r="J519" t="s">
        <v>18</v>
      </c>
      <c r="K519" t="s">
        <v>19</v>
      </c>
      <c r="AB519" t="s">
        <v>99</v>
      </c>
      <c r="AC519" t="s">
        <v>108</v>
      </c>
      <c r="AD519" t="s">
        <v>103</v>
      </c>
      <c r="AE519" t="s">
        <v>101</v>
      </c>
    </row>
    <row r="520" spans="1:31" x14ac:dyDescent="0.25">
      <c r="A520" t="s">
        <v>2</v>
      </c>
      <c r="B520" t="s">
        <v>3</v>
      </c>
      <c r="C520" t="s">
        <v>4</v>
      </c>
      <c r="D520" t="s">
        <v>5</v>
      </c>
      <c r="E520" t="s">
        <v>6</v>
      </c>
      <c r="F520" t="s">
        <v>7</v>
      </c>
      <c r="G520" t="s">
        <v>8</v>
      </c>
      <c r="H520" t="s">
        <v>9</v>
      </c>
      <c r="I520" t="s">
        <v>10</v>
      </c>
      <c r="J520" t="s">
        <v>11</v>
      </c>
      <c r="K520" t="s">
        <v>12</v>
      </c>
      <c r="AB520">
        <v>1.04E-5</v>
      </c>
      <c r="AC520">
        <v>0</v>
      </c>
      <c r="AD520" s="21">
        <f>AC520/AB520</f>
        <v>0</v>
      </c>
      <c r="AE520">
        <v>0.53970270003235488</v>
      </c>
    </row>
    <row r="521" spans="1:31" x14ac:dyDescent="0.25">
      <c r="A521">
        <v>250</v>
      </c>
      <c r="B521">
        <v>0.48354969947435367</v>
      </c>
      <c r="C521">
        <v>0.89291039692355734</v>
      </c>
      <c r="D521">
        <v>1.2924053194739449</v>
      </c>
      <c r="E521">
        <v>1.7055231112967051</v>
      </c>
      <c r="F521">
        <v>2.5152183855831525</v>
      </c>
      <c r="G521">
        <v>3.2917187038048588</v>
      </c>
      <c r="H521">
        <v>4.0340271347055996</v>
      </c>
      <c r="I521">
        <v>5.4618031215807639</v>
      </c>
      <c r="J521">
        <v>6.182065683678152</v>
      </c>
      <c r="K521">
        <v>10</v>
      </c>
      <c r="AB521">
        <v>1.0382695507487521E-5</v>
      </c>
      <c r="AC521">
        <v>2.1579739356356958E-2</v>
      </c>
      <c r="AD521" s="21">
        <f t="shared" ref="AD521:AD528" si="2">AC521/AB521</f>
        <v>2078.4332296747648</v>
      </c>
      <c r="AE521">
        <v>0.54484350766558642</v>
      </c>
    </row>
    <row r="522" spans="1:31" x14ac:dyDescent="0.25">
      <c r="A522">
        <v>251</v>
      </c>
      <c r="B522">
        <v>0.48768524962588261</v>
      </c>
      <c r="C522">
        <v>0.8238813355120701</v>
      </c>
      <c r="D522">
        <v>1.1519931287183394</v>
      </c>
      <c r="E522">
        <v>1.492936920131253</v>
      </c>
      <c r="F522">
        <v>2.1654726073103383</v>
      </c>
      <c r="G522">
        <v>2.8110081283723214</v>
      </c>
      <c r="H522">
        <v>3.4269461482656451</v>
      </c>
      <c r="I522">
        <v>4.5659888077956019</v>
      </c>
      <c r="J522">
        <v>6.2668224492061189</v>
      </c>
      <c r="K522">
        <v>10</v>
      </c>
      <c r="AB522">
        <v>1.036544850498339E-5</v>
      </c>
      <c r="AC522">
        <v>4.3087785226480171E-2</v>
      </c>
      <c r="AD522" s="21">
        <f t="shared" si="2"/>
        <v>4156.8664593495287</v>
      </c>
      <c r="AE522">
        <v>0.54716751371750927</v>
      </c>
    </row>
    <row r="523" spans="1:31" x14ac:dyDescent="0.25">
      <c r="A523">
        <v>252</v>
      </c>
      <c r="B523">
        <v>0.49407815693705071</v>
      </c>
      <c r="C523">
        <v>0.76798518213492439</v>
      </c>
      <c r="D523">
        <v>1.0357014037150518</v>
      </c>
      <c r="E523">
        <v>1.3148408091756418</v>
      </c>
      <c r="F523">
        <v>1.8695740183051111</v>
      </c>
      <c r="G523">
        <v>2.4015107076732138</v>
      </c>
      <c r="H523">
        <v>2.9118201439060996</v>
      </c>
      <c r="I523">
        <v>3.8543420189824515</v>
      </c>
      <c r="J523">
        <v>5.737415295879039</v>
      </c>
      <c r="K523">
        <v>6.0148162139344192</v>
      </c>
      <c r="AB523">
        <v>1.0348258706467661E-5</v>
      </c>
      <c r="AC523">
        <v>6.4524494294380744E-2</v>
      </c>
      <c r="AD523" s="21">
        <f t="shared" si="2"/>
        <v>6235.2996890242939</v>
      </c>
      <c r="AE523">
        <v>0.54922344688710867</v>
      </c>
    </row>
    <row r="524" spans="1:31" x14ac:dyDescent="0.25">
      <c r="A524">
        <v>253</v>
      </c>
      <c r="B524">
        <v>0.50275253364339156</v>
      </c>
      <c r="C524">
        <v>0.72423373327876039</v>
      </c>
      <c r="D524">
        <v>0.94065438753782482</v>
      </c>
      <c r="E524">
        <v>1.1666709715607289</v>
      </c>
      <c r="F524">
        <v>1.620257179687145</v>
      </c>
      <c r="G524">
        <v>2.0556615678305969</v>
      </c>
      <c r="H524">
        <v>2.4736220325958893</v>
      </c>
      <c r="I524">
        <v>3.2457223902737513</v>
      </c>
      <c r="J524">
        <v>4.6791622195829801</v>
      </c>
      <c r="K524">
        <v>5.894432039968085</v>
      </c>
      <c r="AB524">
        <v>1.031404958677686E-5</v>
      </c>
      <c r="AC524">
        <v>0.1071853169683515</v>
      </c>
      <c r="AD524" s="21">
        <f t="shared" si="2"/>
        <v>10392.166148373823</v>
      </c>
      <c r="AE524">
        <v>0.55853146020663291</v>
      </c>
    </row>
    <row r="525" spans="1:31" x14ac:dyDescent="0.25">
      <c r="A525">
        <v>254</v>
      </c>
      <c r="B525">
        <v>0.51390139802760981</v>
      </c>
      <c r="C525">
        <v>0.69034829234796369</v>
      </c>
      <c r="D525">
        <v>0.86289082697741493</v>
      </c>
      <c r="E525">
        <v>1.0439791482434431</v>
      </c>
      <c r="F525">
        <v>1.4104557036639207</v>
      </c>
      <c r="G525">
        <v>1.7631109500304978</v>
      </c>
      <c r="H525">
        <v>2.1014937858261327</v>
      </c>
      <c r="I525">
        <v>2.7287318495499004</v>
      </c>
      <c r="J525">
        <v>3.9091776068350486</v>
      </c>
      <c r="K525">
        <v>5.1818172441588883</v>
      </c>
      <c r="AB525">
        <v>1.028006589785832E-5</v>
      </c>
      <c r="AC525">
        <v>0.14956501395748553</v>
      </c>
      <c r="AD525" s="21">
        <f t="shared" si="2"/>
        <v>14549.032607723351</v>
      </c>
      <c r="AE525">
        <v>0.56455184656173452</v>
      </c>
    </row>
    <row r="526" spans="1:31" x14ac:dyDescent="0.25">
      <c r="A526">
        <v>255</v>
      </c>
      <c r="B526">
        <v>0.52639960433938993</v>
      </c>
      <c r="C526">
        <v>0.66609017294678852</v>
      </c>
      <c r="D526">
        <v>0.80208462699972871</v>
      </c>
      <c r="E526">
        <v>0.9456441192618007</v>
      </c>
      <c r="F526">
        <v>1.2402407335549011</v>
      </c>
      <c r="G526">
        <v>1.5231942253919617</v>
      </c>
      <c r="H526">
        <v>1.7951877406016861</v>
      </c>
      <c r="I526">
        <v>2.3009288948956961</v>
      </c>
      <c r="J526">
        <v>3.2600130486847045</v>
      </c>
      <c r="K526">
        <v>4.2753588185129816</v>
      </c>
      <c r="AB526">
        <v>1.0246305418719212E-5</v>
      </c>
      <c r="AC526">
        <v>0.19166635497296353</v>
      </c>
      <c r="AD526" s="21">
        <f t="shared" si="2"/>
        <v>18705.899067072882</v>
      </c>
      <c r="AE526">
        <v>0.5666611108028623</v>
      </c>
    </row>
    <row r="527" spans="1:31" x14ac:dyDescent="0.25">
      <c r="A527">
        <v>256</v>
      </c>
      <c r="B527">
        <v>0.54030267632789197</v>
      </c>
      <c r="C527">
        <v>0.64980975158780219</v>
      </c>
      <c r="D527">
        <v>0.7558030301839106</v>
      </c>
      <c r="E527">
        <v>0.8680867168413946</v>
      </c>
      <c r="F527">
        <v>1.1021765500103258</v>
      </c>
      <c r="G527">
        <v>1.3267906988653724</v>
      </c>
      <c r="H527">
        <v>1.5420892155773043</v>
      </c>
      <c r="I527">
        <v>1.9437952212860343</v>
      </c>
      <c r="J527">
        <v>2.7121792961425411</v>
      </c>
      <c r="K527">
        <v>3.5332516278819255</v>
      </c>
      <c r="AB527">
        <v>1.0179445350734095E-5</v>
      </c>
      <c r="AC527">
        <v>0.27504486719611249</v>
      </c>
      <c r="AD527" s="21">
        <f t="shared" si="2"/>
        <v>27019.631985771946</v>
      </c>
      <c r="AE527">
        <v>0.56726228127634237</v>
      </c>
    </row>
    <row r="528" spans="1:31" x14ac:dyDescent="0.25">
      <c r="A528">
        <v>257</v>
      </c>
      <c r="B528">
        <v>0.55511284289165619</v>
      </c>
      <c r="C528">
        <v>0.64023645870127421</v>
      </c>
      <c r="D528">
        <v>0.72177446108846433</v>
      </c>
      <c r="E528">
        <v>0.80889681067771579</v>
      </c>
      <c r="F528">
        <v>0.9933036471930814</v>
      </c>
      <c r="G528">
        <v>1.1698795573647689</v>
      </c>
      <c r="H528">
        <v>1.3392089396719724</v>
      </c>
      <c r="I528">
        <v>1.6552009971270782</v>
      </c>
      <c r="J528">
        <v>2.2634977326100447</v>
      </c>
      <c r="K528">
        <v>2.9161450074989759</v>
      </c>
      <c r="AB528">
        <v>1.0048309178743962E-5</v>
      </c>
      <c r="AC528">
        <v>0.43857953368209524</v>
      </c>
      <c r="AD528" s="21">
        <f t="shared" si="2"/>
        <v>43647.09782317005</v>
      </c>
      <c r="AE528">
        <v>0.56361055022621998</v>
      </c>
    </row>
    <row r="529" spans="1:31" x14ac:dyDescent="0.25">
      <c r="A529">
        <v>258</v>
      </c>
      <c r="B529">
        <v>0.57013866806660296</v>
      </c>
      <c r="C529">
        <v>0.63601328322115935</v>
      </c>
      <c r="D529">
        <v>0.69805845624152263</v>
      </c>
      <c r="E529">
        <v>0.76512702580092329</v>
      </c>
      <c r="F529">
        <v>0.91013820978592475</v>
      </c>
      <c r="G529">
        <v>1.0483709148991207</v>
      </c>
      <c r="H529">
        <v>1.180228697714486</v>
      </c>
      <c r="I529">
        <v>1.4265745175493276</v>
      </c>
      <c r="J529">
        <v>1.9026704498539162</v>
      </c>
      <c r="K529">
        <v>2.4185422634398499</v>
      </c>
      <c r="AB529">
        <v>9.8890649762282109E-6</v>
      </c>
      <c r="AC529">
        <v>0.63716659896717354</v>
      </c>
      <c r="AD529" s="21">
        <f>AC529/AB529</f>
        <v>64431.430119917699</v>
      </c>
      <c r="AE529">
        <v>0.55817084058010724</v>
      </c>
    </row>
    <row r="530" spans="1:31" x14ac:dyDescent="0.25">
      <c r="A530">
        <v>259</v>
      </c>
      <c r="B530">
        <v>0.58549852795068313</v>
      </c>
      <c r="C530">
        <v>0.63559252204331174</v>
      </c>
      <c r="D530">
        <v>0.68228649836989408</v>
      </c>
      <c r="E530">
        <v>0.73294067540702046</v>
      </c>
      <c r="F530">
        <v>0.84586238590072316</v>
      </c>
      <c r="G530">
        <v>0.95230463754695815</v>
      </c>
      <c r="H530">
        <v>1.0535891315080879</v>
      </c>
      <c r="I530">
        <v>1.2421020467478998</v>
      </c>
      <c r="J530">
        <v>1.6094380411601259</v>
      </c>
      <c r="K530">
        <v>2.0082375931434098</v>
      </c>
    </row>
    <row r="531" spans="1:31" x14ac:dyDescent="0.25">
      <c r="A531">
        <v>260</v>
      </c>
      <c r="B531">
        <v>0.60060801379641748</v>
      </c>
      <c r="C531">
        <v>0.63836794401124397</v>
      </c>
      <c r="D531">
        <v>0.67271681203435907</v>
      </c>
      <c r="E531">
        <v>0.71065226818913518</v>
      </c>
      <c r="F531">
        <v>0.79834466374586721</v>
      </c>
      <c r="G531">
        <v>0.88030287708620525</v>
      </c>
      <c r="H531">
        <v>0.95696353791590183</v>
      </c>
      <c r="I531">
        <v>1.0994904868096544</v>
      </c>
      <c r="J531">
        <v>1.3786583583972649</v>
      </c>
      <c r="K531">
        <v>1.6832753658823105</v>
      </c>
    </row>
    <row r="532" spans="1:31" x14ac:dyDescent="0.25">
      <c r="A532">
        <v>261</v>
      </c>
      <c r="B532">
        <v>0.61405122043094862</v>
      </c>
      <c r="C532">
        <v>0.64305032712021915</v>
      </c>
      <c r="D532">
        <v>0.66826765284627121</v>
      </c>
      <c r="E532">
        <v>0.6967260663168382</v>
      </c>
      <c r="F532">
        <v>0.76509761483316108</v>
      </c>
      <c r="G532">
        <v>0.82813954134941747</v>
      </c>
      <c r="H532">
        <v>0.88617076900263747</v>
      </c>
      <c r="I532">
        <v>0.99336532545173817</v>
      </c>
      <c r="J532">
        <v>1.2041230823592493</v>
      </c>
      <c r="K532">
        <v>1.4346873956003527</v>
      </c>
    </row>
    <row r="533" spans="1:31" x14ac:dyDescent="0.25">
      <c r="A533">
        <v>262</v>
      </c>
      <c r="B533">
        <v>0.62657877269024076</v>
      </c>
      <c r="C533">
        <v>0.64873986813726892</v>
      </c>
      <c r="D533">
        <v>0.66706862744455564</v>
      </c>
      <c r="E533">
        <v>0.68798090177998716</v>
      </c>
      <c r="F533">
        <v>0.74143646578360045</v>
      </c>
      <c r="G533">
        <v>0.78947558980059773</v>
      </c>
      <c r="H533">
        <v>0.83293899101363111</v>
      </c>
      <c r="I533">
        <v>0.91198643850377692</v>
      </c>
      <c r="J533">
        <v>1.0678386527830412</v>
      </c>
      <c r="K533">
        <v>1.2392317056894071</v>
      </c>
    </row>
    <row r="534" spans="1:31" x14ac:dyDescent="0.25">
      <c r="A534">
        <v>263</v>
      </c>
      <c r="B534">
        <v>0.63745379454267082</v>
      </c>
      <c r="C534">
        <v>0.65468976895251618</v>
      </c>
      <c r="D534">
        <v>0.6678855165168891</v>
      </c>
      <c r="E534">
        <v>0.68300330864604952</v>
      </c>
      <c r="F534">
        <v>0.72524163084915294</v>
      </c>
      <c r="G534">
        <v>0.76234835883402385</v>
      </c>
      <c r="H534">
        <v>0.79456469295651422</v>
      </c>
      <c r="I534">
        <v>0.85216685077138687</v>
      </c>
      <c r="J534">
        <v>0.96600245367577753</v>
      </c>
      <c r="K534">
        <v>1.0906437694441744</v>
      </c>
    </row>
    <row r="535" spans="1:31" x14ac:dyDescent="0.25">
      <c r="A535">
        <v>264</v>
      </c>
      <c r="B535">
        <v>0.64683269890863648</v>
      </c>
      <c r="C535">
        <v>0.66007079237231592</v>
      </c>
      <c r="D535">
        <v>0.66946125319197458</v>
      </c>
      <c r="E535">
        <v>0.68049428723406302</v>
      </c>
      <c r="F535">
        <v>0.71432313316695151</v>
      </c>
      <c r="G535">
        <v>0.74292547553021249</v>
      </c>
      <c r="H535">
        <v>0.76674946079834772</v>
      </c>
      <c r="I535">
        <v>0.80830824013880886</v>
      </c>
      <c r="J535">
        <v>0.88968205599081274</v>
      </c>
      <c r="K535">
        <v>0.97886027989256452</v>
      </c>
    </row>
    <row r="536" spans="1:31" x14ac:dyDescent="0.25">
      <c r="A536">
        <v>265</v>
      </c>
      <c r="B536">
        <v>0.65398785305189555</v>
      </c>
      <c r="C536">
        <v>0.6642285988999187</v>
      </c>
      <c r="D536">
        <v>0.67109826624468794</v>
      </c>
      <c r="E536">
        <v>0.67913377540622011</v>
      </c>
      <c r="F536">
        <v>0.70655468407299671</v>
      </c>
      <c r="G536">
        <v>0.72866800004033561</v>
      </c>
      <c r="H536">
        <v>0.74625189620253307</v>
      </c>
      <c r="I536">
        <v>0.77570529141177047</v>
      </c>
      <c r="J536">
        <v>0.83289408908130103</v>
      </c>
      <c r="K536">
        <v>0.89498775024460808</v>
      </c>
    </row>
    <row r="537" spans="1:31" x14ac:dyDescent="0.25">
      <c r="A537">
        <v>266</v>
      </c>
      <c r="B537">
        <v>0.65812435745634779</v>
      </c>
      <c r="C537">
        <v>0.66643313666132942</v>
      </c>
      <c r="D537">
        <v>0.67124350428969548</v>
      </c>
      <c r="E537">
        <v>0.67704672746879579</v>
      </c>
      <c r="F537">
        <v>0.69978879490116896</v>
      </c>
      <c r="G537">
        <v>0.71751219041437442</v>
      </c>
      <c r="H537">
        <v>0.73062318702577711</v>
      </c>
      <c r="I537">
        <v>0.75121405760552862</v>
      </c>
      <c r="J537">
        <v>0.79034695262432331</v>
      </c>
      <c r="K537">
        <v>0.83302503475981204</v>
      </c>
    </row>
    <row r="538" spans="1:31" x14ac:dyDescent="0.25">
      <c r="A538">
        <v>267</v>
      </c>
      <c r="B538">
        <v>0.65968386120575184</v>
      </c>
      <c r="C538">
        <v>0.66644314552903305</v>
      </c>
      <c r="D538">
        <v>0.66953268565635005</v>
      </c>
      <c r="E538">
        <v>0.67395792383799802</v>
      </c>
      <c r="F538">
        <v>0.69333452341422763</v>
      </c>
      <c r="G538">
        <v>0.70803582527049946</v>
      </c>
      <c r="H538">
        <v>0.71767386510890463</v>
      </c>
      <c r="I538">
        <v>0.73180045533401128</v>
      </c>
      <c r="J538">
        <v>0.75807034614704827</v>
      </c>
      <c r="K538">
        <v>0.78599787036662327</v>
      </c>
    </row>
    <row r="539" spans="1:31" x14ac:dyDescent="0.25">
      <c r="A539">
        <v>268</v>
      </c>
      <c r="B539">
        <v>0.65824569050523529</v>
      </c>
      <c r="C539">
        <v>0.66390858736135827</v>
      </c>
      <c r="D539">
        <v>0.66630104382327537</v>
      </c>
      <c r="E539">
        <v>0.66956274344282407</v>
      </c>
      <c r="F539">
        <v>0.68648416500388143</v>
      </c>
      <c r="G539">
        <v>0.6985825801176706</v>
      </c>
      <c r="H539">
        <v>0.70613119967328375</v>
      </c>
      <c r="I539">
        <v>0.71566269547917438</v>
      </c>
      <c r="J539">
        <v>0.73253781414049524</v>
      </c>
      <c r="K539">
        <v>0.74999160143341137</v>
      </c>
    </row>
    <row r="540" spans="1:31" x14ac:dyDescent="0.25">
      <c r="A540">
        <v>269</v>
      </c>
      <c r="B540">
        <v>0.65397277414746435</v>
      </c>
      <c r="C540">
        <v>0.65930700285503063</v>
      </c>
      <c r="D540">
        <v>0.66083688990039435</v>
      </c>
      <c r="E540">
        <v>0.6636928481981913</v>
      </c>
      <c r="F540">
        <v>0.67871236462732498</v>
      </c>
      <c r="G540">
        <v>0.68918350302296394</v>
      </c>
      <c r="H540">
        <v>0.69507425295095404</v>
      </c>
      <c r="I540">
        <v>0.70149837255041381</v>
      </c>
      <c r="J540">
        <v>0.71221543621903283</v>
      </c>
      <c r="K540">
        <v>0.72229660233845516</v>
      </c>
    </row>
    <row r="541" spans="1:31" x14ac:dyDescent="0.25">
      <c r="A541">
        <v>270</v>
      </c>
      <c r="B541">
        <v>0.64752078067104002</v>
      </c>
      <c r="C541">
        <v>0.65214664526462829</v>
      </c>
      <c r="D541">
        <v>0.6535364422080997</v>
      </c>
      <c r="E541">
        <v>0.6556934268736454</v>
      </c>
      <c r="F541">
        <v>0.66963338787603821</v>
      </c>
      <c r="G541">
        <v>0.67883143166005888</v>
      </c>
      <c r="H541">
        <v>0.68356513960121457</v>
      </c>
      <c r="I541">
        <v>0.68791726170918366</v>
      </c>
      <c r="J541">
        <v>0.69380116063119568</v>
      </c>
      <c r="K541">
        <v>0.69879378699586092</v>
      </c>
    </row>
    <row r="542" spans="1:31" x14ac:dyDescent="0.25">
      <c r="A542">
        <v>271</v>
      </c>
      <c r="B542">
        <v>0.63936211918669383</v>
      </c>
      <c r="C542">
        <v>0.64361773745094486</v>
      </c>
      <c r="D542">
        <v>0.64471719608946465</v>
      </c>
      <c r="E542">
        <v>0.64662246757002029</v>
      </c>
      <c r="F542">
        <v>0.65955628459479321</v>
      </c>
      <c r="G542">
        <v>0.66801082360404873</v>
      </c>
      <c r="H542">
        <v>0.67193405284131191</v>
      </c>
      <c r="I542">
        <v>0.67473402238220326</v>
      </c>
      <c r="J542">
        <v>0.67749831976486663</v>
      </c>
      <c r="K542">
        <v>0.67914473187718394</v>
      </c>
    </row>
    <row r="543" spans="1:31" x14ac:dyDescent="0.25">
      <c r="A543">
        <v>272</v>
      </c>
      <c r="B543">
        <v>0.62983762668398435</v>
      </c>
      <c r="C543">
        <v>0.63383344059657121</v>
      </c>
      <c r="D543">
        <v>0.63500879110468966</v>
      </c>
      <c r="E543">
        <v>0.63668378814817173</v>
      </c>
      <c r="F543">
        <v>0.64881675327094979</v>
      </c>
      <c r="G543">
        <v>0.65668281977998477</v>
      </c>
      <c r="H543">
        <v>0.66007008071567241</v>
      </c>
      <c r="I543">
        <v>0.66186178009100782</v>
      </c>
      <c r="J543">
        <v>0.66247003769246493</v>
      </c>
      <c r="K543">
        <v>0.66143536773986522</v>
      </c>
    </row>
    <row r="544" spans="1:31" x14ac:dyDescent="0.25">
      <c r="A544">
        <v>273</v>
      </c>
      <c r="B544">
        <v>0.61942341005413026</v>
      </c>
      <c r="C544">
        <v>0.6234905682831734</v>
      </c>
      <c r="D544">
        <v>0.62438969578610914</v>
      </c>
      <c r="E544">
        <v>0.62578734767516953</v>
      </c>
      <c r="F544">
        <v>0.63764846018009347</v>
      </c>
      <c r="G544">
        <v>0.64512059731339588</v>
      </c>
      <c r="H544">
        <v>0.64816064525907191</v>
      </c>
      <c r="I544">
        <v>0.64923777922152071</v>
      </c>
      <c r="J544">
        <v>0.64821486215966884</v>
      </c>
      <c r="K544">
        <v>0.64565526629991821</v>
      </c>
    </row>
    <row r="545" spans="1:11" x14ac:dyDescent="0.25">
      <c r="A545">
        <v>274</v>
      </c>
      <c r="B545">
        <v>0.6083627773048973</v>
      </c>
      <c r="C545">
        <v>0.61236721398068528</v>
      </c>
      <c r="D545">
        <v>0.61330289947091743</v>
      </c>
      <c r="E545">
        <v>0.61480833565227366</v>
      </c>
      <c r="F545">
        <v>0.62617618018564225</v>
      </c>
      <c r="G545">
        <v>0.63316426246513002</v>
      </c>
      <c r="H545">
        <v>0.63591302712242936</v>
      </c>
      <c r="I545">
        <v>0.63680483127630305</v>
      </c>
      <c r="J545">
        <v>0.63456959223305187</v>
      </c>
      <c r="K545">
        <v>0.63102989775201168</v>
      </c>
    </row>
    <row r="546" spans="1:11" x14ac:dyDescent="0.25">
      <c r="A546">
        <v>275</v>
      </c>
      <c r="B546">
        <v>0.59711951078569447</v>
      </c>
      <c r="C546">
        <v>0.60097186824775717</v>
      </c>
      <c r="D546">
        <v>0.60215324288897054</v>
      </c>
      <c r="E546">
        <v>0.60357617241583528</v>
      </c>
      <c r="F546">
        <v>0.61446137962007075</v>
      </c>
      <c r="G546">
        <v>0.62138892558951064</v>
      </c>
      <c r="H546">
        <v>0.6238326459902912</v>
      </c>
      <c r="I546">
        <v>0.62437062236926033</v>
      </c>
      <c r="J546">
        <v>0.62167453917550619</v>
      </c>
      <c r="K546">
        <v>0.61705286780343283</v>
      </c>
    </row>
    <row r="547" spans="1:11" x14ac:dyDescent="0.25">
      <c r="A547">
        <v>276</v>
      </c>
      <c r="B547">
        <v>0.5856231474878385</v>
      </c>
      <c r="C547">
        <v>0.58958423412653693</v>
      </c>
      <c r="D547">
        <v>0.59074854050624825</v>
      </c>
      <c r="E547">
        <v>0.59235237039908795</v>
      </c>
      <c r="F547">
        <v>0.60296885521210242</v>
      </c>
      <c r="G547">
        <v>0.60949963695461884</v>
      </c>
      <c r="H547">
        <v>0.61210547665883486</v>
      </c>
      <c r="I547">
        <v>0.61241766719768775</v>
      </c>
      <c r="J547">
        <v>0.60920286103058774</v>
      </c>
      <c r="K547">
        <v>0.60398899637894865</v>
      </c>
    </row>
    <row r="548" spans="1:11" x14ac:dyDescent="0.25">
      <c r="A548">
        <v>277</v>
      </c>
      <c r="B548">
        <v>0.57558564605714302</v>
      </c>
      <c r="C548">
        <v>0.57957277805217178</v>
      </c>
      <c r="D548">
        <v>0.58084864855879559</v>
      </c>
      <c r="E548">
        <v>0.58234244995994677</v>
      </c>
      <c r="F548">
        <v>0.59288493267204179</v>
      </c>
      <c r="G548">
        <v>0.59934123987146926</v>
      </c>
      <c r="H548">
        <v>0.60173706278110406</v>
      </c>
      <c r="I548">
        <v>0.60190703703012849</v>
      </c>
      <c r="J548">
        <v>0.59823971419937061</v>
      </c>
      <c r="K548">
        <v>0.59302732602859798</v>
      </c>
    </row>
    <row r="549" spans="1:11" x14ac:dyDescent="0.25">
      <c r="A549">
        <v>278</v>
      </c>
      <c r="B549">
        <v>0.5669251518192191</v>
      </c>
      <c r="C549">
        <v>0.57103477405811109</v>
      </c>
      <c r="D549">
        <v>0.57224390685669235</v>
      </c>
      <c r="E549">
        <v>0.57377757363758652</v>
      </c>
      <c r="F549">
        <v>0.58400438135165456</v>
      </c>
      <c r="G549">
        <v>0.59025019921524502</v>
      </c>
      <c r="H549">
        <v>0.59255058127604388</v>
      </c>
      <c r="I549">
        <v>0.59270992478355955</v>
      </c>
      <c r="J549">
        <v>0.58905931588267646</v>
      </c>
      <c r="K549">
        <v>0.58358482000649015</v>
      </c>
    </row>
    <row r="550" spans="1:11" x14ac:dyDescent="0.25">
      <c r="A550">
        <v>279</v>
      </c>
      <c r="B550">
        <v>0.55951222471564077</v>
      </c>
      <c r="C550">
        <v>0.56376666177538115</v>
      </c>
      <c r="D550">
        <v>0.5650582421731829</v>
      </c>
      <c r="E550">
        <v>0.56656415079670919</v>
      </c>
      <c r="F550">
        <v>0.57674447844522692</v>
      </c>
      <c r="G550">
        <v>0.58304782060186078</v>
      </c>
      <c r="H550">
        <v>0.58530508894574107</v>
      </c>
      <c r="I550">
        <v>0.58543407576486917</v>
      </c>
      <c r="J550">
        <v>0.58139674282585885</v>
      </c>
      <c r="K550">
        <v>0.57591415568391258</v>
      </c>
    </row>
    <row r="551" spans="1:11" x14ac:dyDescent="0.25">
      <c r="A551">
        <v>280</v>
      </c>
      <c r="B551">
        <v>0.55378425445683921</v>
      </c>
      <c r="C551">
        <v>0.55799853086048046</v>
      </c>
      <c r="D551">
        <v>0.55945104935720713</v>
      </c>
      <c r="E551">
        <v>0.56124971784906297</v>
      </c>
      <c r="F551">
        <v>0.57106789023583127</v>
      </c>
      <c r="G551">
        <v>0.57714337941968408</v>
      </c>
      <c r="H551">
        <v>0.57954971496028507</v>
      </c>
      <c r="I551">
        <v>0.57965442808121947</v>
      </c>
      <c r="J551">
        <v>0.57550736192687657</v>
      </c>
      <c r="K551">
        <v>0.56992449110659582</v>
      </c>
    </row>
    <row r="552" spans="1:11" x14ac:dyDescent="0.25">
      <c r="A552">
        <v>281</v>
      </c>
      <c r="B552">
        <v>0.54930096725327315</v>
      </c>
      <c r="C552">
        <v>0.55350927848000464</v>
      </c>
      <c r="D552">
        <v>0.55524304017539805</v>
      </c>
      <c r="E552">
        <v>0.5571298259688563</v>
      </c>
      <c r="F552">
        <v>0.56679922653434589</v>
      </c>
      <c r="G552">
        <v>0.57285693869435594</v>
      </c>
      <c r="H552">
        <v>0.57506182095013347</v>
      </c>
      <c r="I552">
        <v>0.57521000221869978</v>
      </c>
      <c r="J552">
        <v>0.57107923650824688</v>
      </c>
      <c r="K552">
        <v>0.56517797394929081</v>
      </c>
    </row>
    <row r="553" spans="1:11" x14ac:dyDescent="0.25">
      <c r="A553">
        <v>282</v>
      </c>
      <c r="B553">
        <v>0.54593841258176889</v>
      </c>
      <c r="C553">
        <v>0.55035018507163147</v>
      </c>
      <c r="D553">
        <v>0.55214099861789845</v>
      </c>
      <c r="E553">
        <v>0.55355353362433957</v>
      </c>
      <c r="F553">
        <v>0.56346454813075197</v>
      </c>
      <c r="G553">
        <v>0.56949208066910195</v>
      </c>
      <c r="H553">
        <v>0.57180982636684485</v>
      </c>
      <c r="I553">
        <v>0.57204624304755569</v>
      </c>
      <c r="J553">
        <v>0.56770670070321749</v>
      </c>
      <c r="K553">
        <v>0.56154929551667132</v>
      </c>
    </row>
    <row r="554" spans="1:11" x14ac:dyDescent="0.25">
      <c r="A554">
        <v>283</v>
      </c>
      <c r="B554">
        <v>0.54349812158301247</v>
      </c>
      <c r="C554">
        <v>0.54803019907353101</v>
      </c>
      <c r="D554">
        <v>0.54989082140011636</v>
      </c>
      <c r="E554">
        <v>0.55160786906654902</v>
      </c>
      <c r="F554">
        <v>0.56107056013081824</v>
      </c>
      <c r="G554">
        <v>0.56727214212825106</v>
      </c>
      <c r="H554">
        <v>0.56961374803820297</v>
      </c>
      <c r="I554">
        <v>0.56968822248220619</v>
      </c>
      <c r="J554">
        <v>0.56542793855427032</v>
      </c>
      <c r="K554">
        <v>0.55938121146739628</v>
      </c>
    </row>
    <row r="555" spans="1:11" x14ac:dyDescent="0.25">
      <c r="A555">
        <v>284</v>
      </c>
      <c r="B555">
        <v>0.54200562687684162</v>
      </c>
      <c r="C555">
        <v>0.5466666321312168</v>
      </c>
      <c r="D555">
        <v>0.54854585825544222</v>
      </c>
      <c r="E555">
        <v>0.55017567454842697</v>
      </c>
      <c r="F555">
        <v>0.55989025596350006</v>
      </c>
      <c r="G555">
        <v>0.5657645281827004</v>
      </c>
      <c r="H555">
        <v>0.56803431723494047</v>
      </c>
      <c r="I555">
        <v>0.56821952893297289</v>
      </c>
      <c r="J555">
        <v>0.56384059375014772</v>
      </c>
      <c r="K555">
        <v>0.55794848545183329</v>
      </c>
    </row>
    <row r="556" spans="1:11" x14ac:dyDescent="0.25">
      <c r="A556">
        <v>285</v>
      </c>
      <c r="B556">
        <v>0.54061859264101675</v>
      </c>
      <c r="C556">
        <v>0.54544986751985847</v>
      </c>
      <c r="D556">
        <v>0.54723731451932167</v>
      </c>
      <c r="E556">
        <v>0.54902588376711015</v>
      </c>
      <c r="F556">
        <v>0.55865860823476099</v>
      </c>
      <c r="G556">
        <v>0.56477443533961269</v>
      </c>
      <c r="H556">
        <v>0.5670043589130237</v>
      </c>
      <c r="I556">
        <v>0.56705024842586171</v>
      </c>
      <c r="J556">
        <v>0.56278807453107482</v>
      </c>
      <c r="K556">
        <v>0.5565730859962138</v>
      </c>
    </row>
    <row r="557" spans="1:11" x14ac:dyDescent="0.25">
      <c r="A557">
        <v>286</v>
      </c>
      <c r="B557">
        <v>0.53982071129248799</v>
      </c>
      <c r="C557">
        <v>0.54456794398070019</v>
      </c>
      <c r="D557">
        <v>0.54653239350006555</v>
      </c>
      <c r="E557">
        <v>0.54853470032178042</v>
      </c>
      <c r="F557">
        <v>0.55789427285652426</v>
      </c>
      <c r="G557">
        <v>0.56380427628922392</v>
      </c>
      <c r="H557">
        <v>0.56628012523470095</v>
      </c>
      <c r="I557">
        <v>0.56635530844104476</v>
      </c>
      <c r="J557">
        <v>0.56203791360696409</v>
      </c>
      <c r="K557">
        <v>0.55598433561319793</v>
      </c>
    </row>
    <row r="558" spans="1:11" x14ac:dyDescent="0.25">
      <c r="A558">
        <v>287</v>
      </c>
      <c r="B558">
        <v>0.53956319400780373</v>
      </c>
      <c r="C558">
        <v>0.54434686657277009</v>
      </c>
      <c r="D558">
        <v>0.54622579742063915</v>
      </c>
      <c r="E558">
        <v>0.54827600183258562</v>
      </c>
      <c r="F558">
        <v>0.55774223651038646</v>
      </c>
      <c r="G558">
        <v>0.56380319700757175</v>
      </c>
      <c r="H558">
        <v>0.56599201494145801</v>
      </c>
      <c r="I558">
        <v>0.5661280298332918</v>
      </c>
      <c r="J558">
        <v>0.56186532444106385</v>
      </c>
      <c r="K558">
        <v>0.55610497865871111</v>
      </c>
    </row>
    <row r="559" spans="1:11" x14ac:dyDescent="0.25">
      <c r="A559">
        <v>288</v>
      </c>
      <c r="B559">
        <v>0.53968588490086877</v>
      </c>
      <c r="C559">
        <v>0.54460007982110092</v>
      </c>
      <c r="D559">
        <v>0.54664065753023561</v>
      </c>
      <c r="E559">
        <v>0.54859760643563937</v>
      </c>
      <c r="F559">
        <v>0.55806336857218442</v>
      </c>
      <c r="G559">
        <v>0.5639263012875354</v>
      </c>
      <c r="H559">
        <v>0.5661913656208194</v>
      </c>
      <c r="I559">
        <v>0.56661754165179112</v>
      </c>
      <c r="J559">
        <v>0.56237538907932549</v>
      </c>
      <c r="K559">
        <v>0.55666057847818351</v>
      </c>
    </row>
    <row r="560" spans="1:11" x14ac:dyDescent="0.25">
      <c r="A560">
        <v>289</v>
      </c>
      <c r="B560">
        <v>0.54015170228699738</v>
      </c>
      <c r="C560">
        <v>0.54518313103652372</v>
      </c>
      <c r="D560">
        <v>0.54739681322131584</v>
      </c>
      <c r="E560">
        <v>0.54937909881979519</v>
      </c>
      <c r="F560">
        <v>0.55861340531475623</v>
      </c>
      <c r="G560">
        <v>0.56461530588367437</v>
      </c>
      <c r="H560">
        <v>0.566899387500583</v>
      </c>
      <c r="I560">
        <v>0.56741870092755486</v>
      </c>
      <c r="J560">
        <v>0.5631385137878403</v>
      </c>
      <c r="K560">
        <v>0.55757129380346615</v>
      </c>
    </row>
    <row r="561" spans="1:11" x14ac:dyDescent="0.25">
      <c r="A561">
        <v>290</v>
      </c>
      <c r="B561">
        <v>0.54122865783782392</v>
      </c>
      <c r="C561">
        <v>0.54621443329559705</v>
      </c>
      <c r="D561">
        <v>0.54821703549275391</v>
      </c>
      <c r="E561">
        <v>0.55045079795605256</v>
      </c>
      <c r="F561">
        <v>0.55965155848072179</v>
      </c>
      <c r="G561">
        <v>0.56551667643928016</v>
      </c>
      <c r="H561">
        <v>0.56807975685729095</v>
      </c>
      <c r="I561">
        <v>0.56848219078659601</v>
      </c>
      <c r="J561">
        <v>0.56444887390328702</v>
      </c>
      <c r="K561">
        <v>0.5586732317157409</v>
      </c>
    </row>
    <row r="562" spans="1:11" x14ac:dyDescent="0.25">
      <c r="A562">
        <v>291</v>
      </c>
      <c r="B562">
        <v>0.5418205808839367</v>
      </c>
      <c r="C562">
        <v>0.54698808358056805</v>
      </c>
      <c r="D562">
        <v>0.54910898270098718</v>
      </c>
      <c r="E562">
        <v>0.55113361419877305</v>
      </c>
      <c r="F562">
        <v>0.56060315626902046</v>
      </c>
      <c r="G562">
        <v>0.56642244367092598</v>
      </c>
      <c r="H562">
        <v>0.56880804912686489</v>
      </c>
      <c r="I562">
        <v>0.5693626214242522</v>
      </c>
      <c r="J562">
        <v>0.56517043347559726</v>
      </c>
      <c r="K562">
        <v>0.55966989214399454</v>
      </c>
    </row>
    <row r="563" spans="1:11" x14ac:dyDescent="0.25">
      <c r="A563">
        <v>292</v>
      </c>
      <c r="B563">
        <v>0.54253797244766655</v>
      </c>
      <c r="C563">
        <v>0.54757743330859554</v>
      </c>
      <c r="D563">
        <v>0.54988720595020713</v>
      </c>
      <c r="E563">
        <v>0.55178166952344054</v>
      </c>
      <c r="F563">
        <v>0.56095792022791724</v>
      </c>
      <c r="G563">
        <v>0.5669649590017759</v>
      </c>
      <c r="H563">
        <v>0.56935198188331027</v>
      </c>
      <c r="I563">
        <v>0.56987194501735161</v>
      </c>
      <c r="J563">
        <v>0.56603588809826499</v>
      </c>
      <c r="K563">
        <v>0.56040949017416719</v>
      </c>
    </row>
    <row r="564" spans="1:11" x14ac:dyDescent="0.25">
      <c r="A564">
        <v>293</v>
      </c>
      <c r="B564">
        <v>0.54252364669076492</v>
      </c>
      <c r="C564">
        <v>0.54769339368587489</v>
      </c>
      <c r="D564">
        <v>0.54987128550281039</v>
      </c>
      <c r="E564">
        <v>0.55185498852688508</v>
      </c>
      <c r="F564">
        <v>0.56128312958216553</v>
      </c>
      <c r="G564">
        <v>0.56696610691496718</v>
      </c>
      <c r="H564">
        <v>0.5693883295125598</v>
      </c>
      <c r="I564">
        <v>0.57001129306558396</v>
      </c>
      <c r="J564">
        <v>0.56608079933635813</v>
      </c>
      <c r="K564">
        <v>0.56074745655694624</v>
      </c>
    </row>
    <row r="565" spans="1:11" x14ac:dyDescent="0.25">
      <c r="A565">
        <v>294</v>
      </c>
      <c r="B565">
        <v>0.54150835147888754</v>
      </c>
      <c r="C565">
        <v>0.54676349903495125</v>
      </c>
      <c r="D565">
        <v>0.5490052346534674</v>
      </c>
      <c r="E565">
        <v>0.5511157392534628</v>
      </c>
      <c r="F565">
        <v>0.56038128846405211</v>
      </c>
      <c r="G565">
        <v>0.5662504224783117</v>
      </c>
      <c r="H565">
        <v>0.56874050483410021</v>
      </c>
      <c r="I565">
        <v>0.56918109144119677</v>
      </c>
      <c r="J565">
        <v>0.56528461632260463</v>
      </c>
      <c r="K565">
        <v>0.56000295086895491</v>
      </c>
    </row>
    <row r="566" spans="1:11" x14ac:dyDescent="0.25">
      <c r="A566">
        <v>295</v>
      </c>
      <c r="B566" s="3">
        <v>0.53970270003235488</v>
      </c>
      <c r="C566" s="3">
        <v>0.54484350766558642</v>
      </c>
      <c r="D566" s="3">
        <v>0.54716751371750927</v>
      </c>
      <c r="E566" s="3">
        <v>0.54922344688710867</v>
      </c>
      <c r="F566" s="3">
        <v>0.55853146020663291</v>
      </c>
      <c r="G566" s="3">
        <v>0.56455184656173452</v>
      </c>
      <c r="H566" s="3">
        <v>0.5666611108028623</v>
      </c>
      <c r="I566" s="3">
        <v>0.56726228127634237</v>
      </c>
      <c r="J566" s="3">
        <v>0.56361055022621998</v>
      </c>
      <c r="K566" s="3">
        <v>0.55817084058010724</v>
      </c>
    </row>
    <row r="567" spans="1:11" x14ac:dyDescent="0.25">
      <c r="A567">
        <v>296</v>
      </c>
      <c r="B567">
        <v>0.53670304980985928</v>
      </c>
      <c r="C567">
        <v>0.54208293180917866</v>
      </c>
      <c r="D567">
        <v>0.54430647691786738</v>
      </c>
      <c r="E567">
        <v>0.54633211255343617</v>
      </c>
      <c r="F567">
        <v>0.55556009963894604</v>
      </c>
      <c r="G567">
        <v>0.56125742849260141</v>
      </c>
      <c r="H567">
        <v>0.56370994872331048</v>
      </c>
      <c r="I567">
        <v>0.56435009874746533</v>
      </c>
      <c r="J567">
        <v>0.56064432786347373</v>
      </c>
      <c r="K567">
        <v>0.55541522576282654</v>
      </c>
    </row>
    <row r="568" spans="1:11" x14ac:dyDescent="0.25">
      <c r="A568">
        <v>297</v>
      </c>
      <c r="B568">
        <v>0.53284143410727014</v>
      </c>
      <c r="C568">
        <v>0.5381310726170514</v>
      </c>
      <c r="D568">
        <v>0.54017430801156319</v>
      </c>
      <c r="E568">
        <v>0.5423403879815657</v>
      </c>
      <c r="F568">
        <v>0.55147972616894658</v>
      </c>
      <c r="G568">
        <v>0.55739179673431105</v>
      </c>
      <c r="H568">
        <v>0.55977173248786838</v>
      </c>
      <c r="I568">
        <v>0.56053756183961856</v>
      </c>
      <c r="J568">
        <v>0.55684637879665155</v>
      </c>
      <c r="K568">
        <v>0.55156542210534243</v>
      </c>
    </row>
    <row r="569" spans="1:11" x14ac:dyDescent="0.25">
      <c r="A569">
        <v>298</v>
      </c>
      <c r="B569">
        <v>0.52836829355746229</v>
      </c>
      <c r="C569">
        <v>0.53351471183780419</v>
      </c>
      <c r="D569">
        <v>0.53593049691540318</v>
      </c>
      <c r="E569">
        <v>0.5379845993715946</v>
      </c>
      <c r="F569">
        <v>0.54694534054675015</v>
      </c>
      <c r="G569">
        <v>0.55289515030392156</v>
      </c>
      <c r="H569">
        <v>0.55544393825634986</v>
      </c>
      <c r="I569">
        <v>0.55592787480144978</v>
      </c>
      <c r="J569">
        <v>0.55234447605077897</v>
      </c>
      <c r="K569">
        <v>0.54732722165629277</v>
      </c>
    </row>
    <row r="570" spans="1:11" x14ac:dyDescent="0.25">
      <c r="A570">
        <v>299</v>
      </c>
      <c r="B570">
        <v>0.52374954640454541</v>
      </c>
      <c r="C570">
        <v>0.52904142921280506</v>
      </c>
      <c r="D570">
        <v>0.53126881331046738</v>
      </c>
      <c r="E570">
        <v>0.53332793576197091</v>
      </c>
      <c r="F570">
        <v>0.54231478144781409</v>
      </c>
      <c r="G570">
        <v>0.548280714582148</v>
      </c>
      <c r="H570">
        <v>0.55045535816099411</v>
      </c>
      <c r="I570">
        <v>0.55125048120625009</v>
      </c>
      <c r="J570">
        <v>0.54769064739143225</v>
      </c>
      <c r="K570">
        <v>0.54273422468243604</v>
      </c>
    </row>
    <row r="571" spans="1:11" x14ac:dyDescent="0.25">
      <c r="A571">
        <v>300</v>
      </c>
      <c r="B571">
        <v>0.51833975276875688</v>
      </c>
      <c r="C571">
        <v>0.52352526871031591</v>
      </c>
      <c r="D571">
        <v>0.52582700914143887</v>
      </c>
      <c r="E571">
        <v>0.52787337466349771</v>
      </c>
      <c r="F571">
        <v>0.53700432640784856</v>
      </c>
      <c r="G571">
        <v>0.54265854154458537</v>
      </c>
      <c r="H571">
        <v>0.54475693892220578</v>
      </c>
      <c r="I571">
        <v>0.54569788082700699</v>
      </c>
      <c r="J571">
        <v>0.54226272230108763</v>
      </c>
      <c r="K571">
        <v>0.53734386171717075</v>
      </c>
    </row>
    <row r="572" spans="1:11" x14ac:dyDescent="0.25">
      <c r="A572">
        <v>301</v>
      </c>
      <c r="B572">
        <v>0.51264837845136113</v>
      </c>
      <c r="C572">
        <v>0.51790854610182302</v>
      </c>
      <c r="D572">
        <v>0.52026385382555929</v>
      </c>
      <c r="E572">
        <v>0.5223155348174584</v>
      </c>
      <c r="F572">
        <v>0.53118372914932588</v>
      </c>
      <c r="G572">
        <v>0.53678874738077809</v>
      </c>
      <c r="H572">
        <v>0.53906786795855988</v>
      </c>
      <c r="I572">
        <v>0.54001064067585502</v>
      </c>
      <c r="J572">
        <v>0.53654488914137688</v>
      </c>
      <c r="K572">
        <v>0.53175288918865193</v>
      </c>
    </row>
    <row r="573" spans="1:11" x14ac:dyDescent="0.25">
      <c r="A573">
        <v>302</v>
      </c>
      <c r="B573">
        <v>0.50685943999902661</v>
      </c>
      <c r="C573">
        <v>0.51209787362521553</v>
      </c>
      <c r="D573">
        <v>0.51429200692985588</v>
      </c>
      <c r="E573">
        <v>0.51633890404844185</v>
      </c>
      <c r="F573">
        <v>0.52503417116955176</v>
      </c>
      <c r="G573">
        <v>0.53063275188101044</v>
      </c>
      <c r="H573">
        <v>0.53319022155282492</v>
      </c>
      <c r="I573">
        <v>0.53409401481853147</v>
      </c>
      <c r="J573">
        <v>0.53083621314414153</v>
      </c>
      <c r="K573">
        <v>0.5260357674949433</v>
      </c>
    </row>
    <row r="574" spans="1:11" x14ac:dyDescent="0.25">
      <c r="A574">
        <v>303</v>
      </c>
      <c r="B574">
        <v>0.50058813994543139</v>
      </c>
      <c r="C574">
        <v>0.50605368825442509</v>
      </c>
      <c r="D574">
        <v>0.50798967095316783</v>
      </c>
      <c r="E574">
        <v>0.51018392236835075</v>
      </c>
      <c r="F574">
        <v>0.51894740357928393</v>
      </c>
      <c r="G574">
        <v>0.52469640985778743</v>
      </c>
      <c r="H574">
        <v>0.52669027118120093</v>
      </c>
      <c r="I574">
        <v>0.52764780890533447</v>
      </c>
      <c r="J574">
        <v>0.52460817434655671</v>
      </c>
      <c r="K574">
        <v>0.51994817313087838</v>
      </c>
    </row>
    <row r="575" spans="1:11" x14ac:dyDescent="0.25">
      <c r="A575">
        <v>304</v>
      </c>
      <c r="B575">
        <v>0.49451279287471989</v>
      </c>
      <c r="C575">
        <v>0.49960921700361549</v>
      </c>
      <c r="D575">
        <v>0.50188402615025385</v>
      </c>
      <c r="E575">
        <v>0.50379417008702954</v>
      </c>
      <c r="F575">
        <v>0.51249100227191291</v>
      </c>
      <c r="G575">
        <v>0.51814604418244692</v>
      </c>
      <c r="H575">
        <v>0.52026658897123879</v>
      </c>
      <c r="I575">
        <v>0.521049722904662</v>
      </c>
      <c r="J575">
        <v>0.51801558098153833</v>
      </c>
      <c r="K575">
        <v>0.51354598882319014</v>
      </c>
    </row>
    <row r="576" spans="1:11" x14ac:dyDescent="0.25">
      <c r="A576">
        <v>305</v>
      </c>
      <c r="B576">
        <v>0.48750994022397537</v>
      </c>
      <c r="C576">
        <v>0.49244669604136349</v>
      </c>
      <c r="D576">
        <v>0.4946589608005601</v>
      </c>
      <c r="E576">
        <v>0.49670733440001258</v>
      </c>
      <c r="F576">
        <v>0.50499815941533777</v>
      </c>
      <c r="G576">
        <v>0.5105320104961476</v>
      </c>
      <c r="H576">
        <v>0.51288920818673511</v>
      </c>
      <c r="I576">
        <v>0.51378809946858595</v>
      </c>
      <c r="J576">
        <v>0.5108527646438441</v>
      </c>
      <c r="K576">
        <v>0.50635895794165964</v>
      </c>
    </row>
    <row r="577" spans="1:11" x14ac:dyDescent="0.25">
      <c r="A577">
        <v>306</v>
      </c>
      <c r="B577">
        <v>0.47976909773412324</v>
      </c>
      <c r="C577">
        <v>0.48457860896197053</v>
      </c>
      <c r="D577">
        <v>0.48675077212033924</v>
      </c>
      <c r="E577">
        <v>0.48878508947529409</v>
      </c>
      <c r="F577">
        <v>0.49727651137492396</v>
      </c>
      <c r="G577">
        <v>0.50265231826327084</v>
      </c>
      <c r="H577">
        <v>0.50451031233302868</v>
      </c>
      <c r="I577">
        <v>0.50562211441500848</v>
      </c>
      <c r="J577">
        <v>0.50265033971351281</v>
      </c>
      <c r="K577">
        <v>0.49843101378692378</v>
      </c>
    </row>
    <row r="578" spans="1:11" x14ac:dyDescent="0.25">
      <c r="A578">
        <v>307</v>
      </c>
      <c r="B578">
        <v>0.47153964566239626</v>
      </c>
      <c r="C578">
        <v>0.47641769588314448</v>
      </c>
      <c r="D578">
        <v>0.47847318623729557</v>
      </c>
      <c r="E578">
        <v>0.48046403554370465</v>
      </c>
      <c r="F578">
        <v>0.48866981432970352</v>
      </c>
      <c r="G578">
        <v>0.49393644902779443</v>
      </c>
      <c r="H578">
        <v>0.49612813143959311</v>
      </c>
      <c r="I578">
        <v>0.49704604000506841</v>
      </c>
      <c r="J578">
        <v>0.49413610092867349</v>
      </c>
      <c r="K578">
        <v>0.49009191708277111</v>
      </c>
    </row>
    <row r="579" spans="1:11" x14ac:dyDescent="0.25">
      <c r="A579">
        <v>308</v>
      </c>
      <c r="B579">
        <v>0.46280827493347082</v>
      </c>
      <c r="C579">
        <v>0.46749954829332707</v>
      </c>
      <c r="D579">
        <v>0.46938931657615407</v>
      </c>
      <c r="E579">
        <v>0.47154157652274381</v>
      </c>
      <c r="F579">
        <v>0.47952608749413306</v>
      </c>
      <c r="G579">
        <v>0.48473561138516513</v>
      </c>
      <c r="H579">
        <v>0.48672400960056039</v>
      </c>
      <c r="I579">
        <v>0.48778242165482671</v>
      </c>
      <c r="J579">
        <v>0.48503971065825813</v>
      </c>
      <c r="K579">
        <v>0.48110053520964624</v>
      </c>
    </row>
    <row r="580" spans="1:11" x14ac:dyDescent="0.25">
      <c r="A580">
        <v>309</v>
      </c>
      <c r="B580">
        <v>0.45314613677329119</v>
      </c>
      <c r="C580">
        <v>0.45789948207841924</v>
      </c>
      <c r="D580">
        <v>0.45986413829123385</v>
      </c>
      <c r="E580">
        <v>0.46187137672352596</v>
      </c>
      <c r="F580">
        <v>0.46983545298569529</v>
      </c>
      <c r="G580">
        <v>0.47486965753114113</v>
      </c>
      <c r="H580">
        <v>0.47687559664838025</v>
      </c>
      <c r="I580">
        <v>0.47788082526929621</v>
      </c>
      <c r="J580">
        <v>0.47543119884596313</v>
      </c>
      <c r="K580">
        <v>0.47133294563855593</v>
      </c>
    </row>
    <row r="581" spans="1:11" x14ac:dyDescent="0.25">
      <c r="A581">
        <v>310</v>
      </c>
      <c r="B581">
        <v>0.44289109086702066</v>
      </c>
      <c r="C581">
        <v>0.44742505822530443</v>
      </c>
      <c r="D581">
        <v>0.44933198345162634</v>
      </c>
      <c r="E581">
        <v>0.45107389536896486</v>
      </c>
      <c r="F581">
        <v>0.45901422962855359</v>
      </c>
      <c r="G581">
        <v>0.46398949245536064</v>
      </c>
      <c r="H581">
        <v>0.4660215064565657</v>
      </c>
      <c r="I581">
        <v>0.46697650460586454</v>
      </c>
      <c r="J581">
        <v>0.46467650640432873</v>
      </c>
      <c r="K581">
        <v>0.46061732133050304</v>
      </c>
    </row>
    <row r="582" spans="1:11" x14ac:dyDescent="0.25">
      <c r="A582">
        <v>311</v>
      </c>
      <c r="B582">
        <v>0.43178836278999694</v>
      </c>
      <c r="C582">
        <v>0.43637250166371255</v>
      </c>
      <c r="D582">
        <v>0.4381994892389271</v>
      </c>
      <c r="E582">
        <v>0.43993384148703274</v>
      </c>
      <c r="F582">
        <v>0.4477111114597605</v>
      </c>
      <c r="G582">
        <v>0.45260109183615627</v>
      </c>
      <c r="H582">
        <v>0.45448067229200884</v>
      </c>
      <c r="I582">
        <v>0.45546667683676495</v>
      </c>
      <c r="J582">
        <v>0.45305670919881169</v>
      </c>
      <c r="K582">
        <v>0.44947892109525128</v>
      </c>
    </row>
    <row r="583" spans="1:11" x14ac:dyDescent="0.25">
      <c r="A583">
        <v>312</v>
      </c>
      <c r="B583">
        <v>0.42018342263430902</v>
      </c>
      <c r="C583">
        <v>0.42443499531522311</v>
      </c>
      <c r="D583">
        <v>0.42629789136883656</v>
      </c>
      <c r="E583">
        <v>0.42810329255795621</v>
      </c>
      <c r="F583">
        <v>0.43555340039062951</v>
      </c>
      <c r="G583">
        <v>0.44053329935348573</v>
      </c>
      <c r="H583">
        <v>0.44220185887697444</v>
      </c>
      <c r="I583">
        <v>0.44325631393081061</v>
      </c>
      <c r="J583">
        <v>0.44113857446557403</v>
      </c>
      <c r="K583">
        <v>0.43770486299197175</v>
      </c>
    </row>
    <row r="584" spans="1:11" x14ac:dyDescent="0.25">
      <c r="A584">
        <v>313</v>
      </c>
      <c r="B584">
        <v>0.40800875367787887</v>
      </c>
      <c r="C584">
        <v>0.4124303302345389</v>
      </c>
      <c r="D584">
        <v>0.41412331099531319</v>
      </c>
      <c r="E584">
        <v>0.41580896840702564</v>
      </c>
      <c r="F584">
        <v>0.42320376651932645</v>
      </c>
      <c r="G584">
        <v>0.42792595779081916</v>
      </c>
      <c r="H584">
        <v>0.42962384053544916</v>
      </c>
      <c r="I584">
        <v>0.43062593902881818</v>
      </c>
      <c r="J584">
        <v>0.42847618912942753</v>
      </c>
      <c r="K584">
        <v>0.42537770143491793</v>
      </c>
    </row>
    <row r="585" spans="1:11" x14ac:dyDescent="0.25">
      <c r="A585">
        <v>314</v>
      </c>
      <c r="B585">
        <v>0.39518431055545949</v>
      </c>
      <c r="C585">
        <v>0.39938901911338826</v>
      </c>
      <c r="D585">
        <v>0.40098274986124655</v>
      </c>
      <c r="E585">
        <v>0.40267511054167299</v>
      </c>
      <c r="F585">
        <v>0.40977573145913471</v>
      </c>
      <c r="G585">
        <v>0.41431504381489431</v>
      </c>
      <c r="H585">
        <v>0.41614994549005496</v>
      </c>
      <c r="I585">
        <v>0.41715337272702652</v>
      </c>
      <c r="J585">
        <v>0.41514905782791811</v>
      </c>
      <c r="K585">
        <v>0.41194668378627125</v>
      </c>
    </row>
    <row r="586" spans="1:11" x14ac:dyDescent="0.25">
      <c r="A586">
        <v>315</v>
      </c>
      <c r="B586">
        <v>0.38206669375402091</v>
      </c>
      <c r="C586">
        <v>0.38622610345090991</v>
      </c>
      <c r="D586">
        <v>0.38778732169572266</v>
      </c>
      <c r="E586">
        <v>0.38952282562070323</v>
      </c>
      <c r="F586">
        <v>0.39635569865800507</v>
      </c>
      <c r="G586">
        <v>0.4006752492076574</v>
      </c>
      <c r="H586">
        <v>0.4023577763927369</v>
      </c>
      <c r="I586">
        <v>0.40346523761502379</v>
      </c>
      <c r="J586">
        <v>0.40170176883922604</v>
      </c>
      <c r="K586">
        <v>0.39847391056541143</v>
      </c>
    </row>
    <row r="587" spans="1:11" x14ac:dyDescent="0.25">
      <c r="A587">
        <v>316</v>
      </c>
      <c r="B587">
        <v>0.36827495310150643</v>
      </c>
      <c r="C587">
        <v>0.37239948798541489</v>
      </c>
      <c r="D587">
        <v>0.37388212704853041</v>
      </c>
      <c r="E587">
        <v>0.37537941300794175</v>
      </c>
      <c r="F587">
        <v>0.38222637171829088</v>
      </c>
      <c r="G587">
        <v>0.38658183074634217</v>
      </c>
      <c r="H587">
        <v>0.38817818955285593</v>
      </c>
      <c r="I587">
        <v>0.38915356335610352</v>
      </c>
      <c r="J587">
        <v>0.38757430233872742</v>
      </c>
      <c r="K587">
        <v>0.38463607370660968</v>
      </c>
    </row>
    <row r="588" spans="1:11" x14ac:dyDescent="0.25">
      <c r="A588">
        <v>317</v>
      </c>
      <c r="B588">
        <v>0.3546111962648722</v>
      </c>
      <c r="C588">
        <v>0.35832074698348021</v>
      </c>
      <c r="D588">
        <v>0.35995478602561576</v>
      </c>
      <c r="E588">
        <v>0.36164847554873075</v>
      </c>
      <c r="F588">
        <v>0.367994872367012</v>
      </c>
      <c r="G588">
        <v>0.37225146504323819</v>
      </c>
      <c r="H588">
        <v>0.37360056973408334</v>
      </c>
      <c r="I588">
        <v>0.37493978197339617</v>
      </c>
      <c r="J588">
        <v>0.37322288184605562</v>
      </c>
      <c r="K588">
        <v>0.3706514149850148</v>
      </c>
    </row>
    <row r="589" spans="1:11" x14ac:dyDescent="0.25">
      <c r="A589">
        <v>318</v>
      </c>
      <c r="B589">
        <v>0.3407029801190346</v>
      </c>
      <c r="C589">
        <v>0.34426355222382882</v>
      </c>
      <c r="D589">
        <v>0.34577586883971301</v>
      </c>
      <c r="E589">
        <v>0.34711803404075919</v>
      </c>
      <c r="F589">
        <v>0.35350222920520463</v>
      </c>
      <c r="G589">
        <v>0.35740712039354822</v>
      </c>
      <c r="H589">
        <v>0.3589606903862213</v>
      </c>
      <c r="I589">
        <v>0.36000300849187467</v>
      </c>
      <c r="J589">
        <v>0.35870209666761738</v>
      </c>
      <c r="K589">
        <v>0.35614300287675826</v>
      </c>
    </row>
    <row r="590" spans="1:11" x14ac:dyDescent="0.25">
      <c r="A590">
        <v>319</v>
      </c>
      <c r="B590">
        <v>0.32613951736657404</v>
      </c>
      <c r="C590">
        <v>0.32977583370278873</v>
      </c>
      <c r="D590">
        <v>0.33110975999989695</v>
      </c>
      <c r="E590">
        <v>0.33245827413802981</v>
      </c>
      <c r="F590">
        <v>0.33857631601372451</v>
      </c>
      <c r="G590">
        <v>0.34237362960322126</v>
      </c>
      <c r="H590">
        <v>0.34402231554165269</v>
      </c>
      <c r="I590">
        <v>0.34474783650003965</v>
      </c>
      <c r="J590">
        <v>0.34344444415621883</v>
      </c>
      <c r="K590">
        <v>0.3411225938198677</v>
      </c>
    </row>
    <row r="591" spans="1:11" x14ac:dyDescent="0.25">
      <c r="A591">
        <v>320</v>
      </c>
      <c r="B591">
        <v>0.31178402578740766</v>
      </c>
      <c r="C591">
        <v>0.31512312338414311</v>
      </c>
      <c r="D591">
        <v>0.31661444426573071</v>
      </c>
      <c r="E591">
        <v>0.3180613225877113</v>
      </c>
      <c r="F591">
        <v>0.32367691250540087</v>
      </c>
      <c r="G591">
        <v>0.3274925051876319</v>
      </c>
      <c r="H591">
        <v>0.32893368418050922</v>
      </c>
      <c r="I591">
        <v>0.32998226273942854</v>
      </c>
      <c r="J591">
        <v>0.32865394708943069</v>
      </c>
      <c r="K591">
        <v>0.32656656451075389</v>
      </c>
    </row>
    <row r="592" spans="1:11" x14ac:dyDescent="0.25">
      <c r="A592">
        <v>321</v>
      </c>
      <c r="B592">
        <v>0.29753614595312344</v>
      </c>
      <c r="C592">
        <v>0.30094756237737619</v>
      </c>
      <c r="D592">
        <v>0.30231689498490599</v>
      </c>
      <c r="E592">
        <v>0.30358745012077554</v>
      </c>
      <c r="F592">
        <v>0.30919905351039934</v>
      </c>
      <c r="G592">
        <v>0.31277185104719724</v>
      </c>
      <c r="H592">
        <v>0.31406186628213945</v>
      </c>
      <c r="I592">
        <v>0.31505120774697776</v>
      </c>
      <c r="J592">
        <v>0.31406021263545919</v>
      </c>
      <c r="K592">
        <v>0.31196512265028548</v>
      </c>
    </row>
    <row r="593" spans="1:11" x14ac:dyDescent="0.25">
      <c r="A593">
        <v>322</v>
      </c>
      <c r="B593">
        <v>0.28315685513651373</v>
      </c>
      <c r="C593">
        <v>0.28622191497127386</v>
      </c>
      <c r="D593">
        <v>0.28743066381150606</v>
      </c>
      <c r="E593">
        <v>0.28883221374481127</v>
      </c>
      <c r="F593">
        <v>0.29420778431298727</v>
      </c>
      <c r="G593">
        <v>0.29765029581469021</v>
      </c>
      <c r="H593">
        <v>0.29882502614337464</v>
      </c>
      <c r="I593">
        <v>0.2997457696591268</v>
      </c>
      <c r="J593">
        <v>0.29889424437098067</v>
      </c>
      <c r="K593">
        <v>0.29695678519137131</v>
      </c>
    </row>
    <row r="594" spans="1:11" x14ac:dyDescent="0.25">
      <c r="A594">
        <v>323</v>
      </c>
      <c r="B594">
        <v>0.26876344119283452</v>
      </c>
      <c r="C594">
        <v>0.27162199812073751</v>
      </c>
      <c r="D594">
        <v>0.2728631708811084</v>
      </c>
      <c r="E594">
        <v>0.27407602445903484</v>
      </c>
      <c r="F594">
        <v>0.27926718067442591</v>
      </c>
      <c r="G594">
        <v>0.28253336879184571</v>
      </c>
      <c r="H594">
        <v>0.28385444957660244</v>
      </c>
      <c r="I594">
        <v>0.28464416866819731</v>
      </c>
      <c r="J594">
        <v>0.28386945080452564</v>
      </c>
      <c r="K594">
        <v>0.28207775142919023</v>
      </c>
    </row>
    <row r="595" spans="1:11" x14ac:dyDescent="0.25">
      <c r="A595">
        <v>324</v>
      </c>
      <c r="B595">
        <v>0.25208995512191357</v>
      </c>
      <c r="C595">
        <v>0.25519180916505502</v>
      </c>
      <c r="D595">
        <v>0.25636603752393411</v>
      </c>
      <c r="E595">
        <v>0.25757954080893003</v>
      </c>
      <c r="F595">
        <v>0.26239740905125769</v>
      </c>
      <c r="G595">
        <v>0.26552306425133687</v>
      </c>
      <c r="H595">
        <v>0.26661251222869609</v>
      </c>
      <c r="I595">
        <v>0.2676200145766402</v>
      </c>
      <c r="J595">
        <v>0.26705215395145315</v>
      </c>
      <c r="K595">
        <v>0.26500138841534399</v>
      </c>
    </row>
    <row r="596" spans="1:11" x14ac:dyDescent="0.25">
      <c r="A596">
        <v>325</v>
      </c>
      <c r="B596">
        <v>0.24024884488675277</v>
      </c>
      <c r="C596">
        <v>0.24306690149166091</v>
      </c>
      <c r="D596">
        <v>0.24421439049568675</v>
      </c>
      <c r="E596">
        <v>0.24541289255275942</v>
      </c>
      <c r="F596">
        <v>0.24999183406717718</v>
      </c>
      <c r="G596">
        <v>0.25303942691826842</v>
      </c>
      <c r="H596">
        <v>0.25395117847628856</v>
      </c>
      <c r="I596">
        <v>0.25495445807508205</v>
      </c>
      <c r="J596">
        <v>0.25440774082236955</v>
      </c>
      <c r="K596">
        <v>0.25288129404381271</v>
      </c>
    </row>
    <row r="597" spans="1:11" x14ac:dyDescent="0.25">
      <c r="A597">
        <v>326</v>
      </c>
      <c r="B597">
        <v>0.22652873435393112</v>
      </c>
      <c r="C597">
        <v>0.22940345885136393</v>
      </c>
      <c r="D597">
        <v>0.23012676513799396</v>
      </c>
      <c r="E597">
        <v>0.23125662485544105</v>
      </c>
      <c r="F597">
        <v>0.23572127073848009</v>
      </c>
      <c r="G597">
        <v>0.23855174470502336</v>
      </c>
      <c r="H597">
        <v>0.23950218053736208</v>
      </c>
      <c r="I597">
        <v>0.24034068304825698</v>
      </c>
      <c r="J597">
        <v>0.24007664108453858</v>
      </c>
      <c r="K597">
        <v>0.23857789350716441</v>
      </c>
    </row>
    <row r="598" spans="1:11" x14ac:dyDescent="0.25">
      <c r="A598">
        <v>327</v>
      </c>
      <c r="B598">
        <v>0.212837411354759</v>
      </c>
      <c r="C598">
        <v>0.21505485861034968</v>
      </c>
      <c r="D598">
        <v>0.21621618250069202</v>
      </c>
      <c r="E598">
        <v>0.21721732114773162</v>
      </c>
      <c r="F598">
        <v>0.22136121288307414</v>
      </c>
      <c r="G598">
        <v>0.2239033417591558</v>
      </c>
      <c r="H598">
        <v>0.2250978868157984</v>
      </c>
      <c r="I598">
        <v>0.22563231958123597</v>
      </c>
      <c r="J598">
        <v>0.2254177402715227</v>
      </c>
      <c r="K598">
        <v>0.22407963551671728</v>
      </c>
    </row>
    <row r="599" spans="1:11" x14ac:dyDescent="0.25">
      <c r="A599">
        <v>328</v>
      </c>
      <c r="B599">
        <v>0.19926762606279594</v>
      </c>
      <c r="C599">
        <v>0.20134133635532409</v>
      </c>
      <c r="D599">
        <v>0.20221816880891025</v>
      </c>
      <c r="E599">
        <v>0.20321944033031006</v>
      </c>
      <c r="F599">
        <v>0.20726389002401904</v>
      </c>
      <c r="G599">
        <v>0.20985018094716942</v>
      </c>
      <c r="H599">
        <v>0.21065490126668751</v>
      </c>
      <c r="I599">
        <v>0.21144645117077634</v>
      </c>
      <c r="J599">
        <v>0.21106684388734784</v>
      </c>
      <c r="K599">
        <v>0.21000818084817885</v>
      </c>
    </row>
    <row r="600" spans="1:11" x14ac:dyDescent="0.25">
      <c r="A600">
        <v>329</v>
      </c>
      <c r="B600">
        <v>0.18588122951151512</v>
      </c>
      <c r="C600">
        <v>0.18801772041256973</v>
      </c>
      <c r="D600">
        <v>0.18895415895659598</v>
      </c>
      <c r="E600">
        <v>0.1896743203518613</v>
      </c>
      <c r="F600">
        <v>0.19358776048431678</v>
      </c>
      <c r="G600">
        <v>0.19607840386518177</v>
      </c>
      <c r="H600">
        <v>0.19698455953990932</v>
      </c>
      <c r="I600">
        <v>0.19765741389765512</v>
      </c>
      <c r="J600">
        <v>0.19765961390468029</v>
      </c>
      <c r="K600">
        <v>0.19634466059974318</v>
      </c>
    </row>
    <row r="601" spans="1:11" x14ac:dyDescent="0.25">
      <c r="A601">
        <v>330</v>
      </c>
      <c r="B601">
        <v>0.17315353298010078</v>
      </c>
      <c r="C601">
        <v>0.17512527632089242</v>
      </c>
      <c r="D601">
        <v>0.17578812011656361</v>
      </c>
      <c r="E601">
        <v>0.17680440762970445</v>
      </c>
      <c r="F601">
        <v>0.18043825830925944</v>
      </c>
      <c r="G601">
        <v>0.18279244388375646</v>
      </c>
      <c r="H601">
        <v>0.1836404993774601</v>
      </c>
      <c r="I601">
        <v>0.18427267624639754</v>
      </c>
      <c r="J601">
        <v>0.18408939870758365</v>
      </c>
      <c r="K601">
        <v>0.18315831982576508</v>
      </c>
    </row>
    <row r="602" spans="1:11" x14ac:dyDescent="0.25">
      <c r="A602">
        <v>331</v>
      </c>
      <c r="B602">
        <v>0.16072486978929404</v>
      </c>
      <c r="C602">
        <v>0.16262054409467355</v>
      </c>
      <c r="D602">
        <v>0.16339412504528811</v>
      </c>
      <c r="E602">
        <v>0.16417597442747622</v>
      </c>
      <c r="F602">
        <v>0.16772938558520442</v>
      </c>
      <c r="G602">
        <v>0.16976630147117913</v>
      </c>
      <c r="H602">
        <v>0.17031610465907113</v>
      </c>
      <c r="I602">
        <v>0.17102715598606194</v>
      </c>
      <c r="J602">
        <v>0.17111744376705357</v>
      </c>
      <c r="K602">
        <v>0.17003480250421912</v>
      </c>
    </row>
    <row r="603" spans="1:11" x14ac:dyDescent="0.25">
      <c r="A603">
        <v>332</v>
      </c>
      <c r="B603">
        <v>0.14855534496622044</v>
      </c>
      <c r="C603">
        <v>0.15039568022176389</v>
      </c>
      <c r="D603">
        <v>0.15111684555663998</v>
      </c>
      <c r="E603">
        <v>0.15174246679504141</v>
      </c>
      <c r="F603">
        <v>0.15481796544167861</v>
      </c>
      <c r="G603">
        <v>0.15696495420988149</v>
      </c>
      <c r="H603">
        <v>0.15773324931737737</v>
      </c>
      <c r="I603">
        <v>0.15835010015439985</v>
      </c>
      <c r="J603">
        <v>0.15834730959466248</v>
      </c>
      <c r="K603">
        <v>0.15736456805181354</v>
      </c>
    </row>
    <row r="604" spans="1:11" x14ac:dyDescent="0.25">
      <c r="A604">
        <v>333</v>
      </c>
      <c r="B604">
        <v>0.13692997855107159</v>
      </c>
      <c r="C604">
        <v>0.13856770884491668</v>
      </c>
      <c r="D604">
        <v>0.13930003651782838</v>
      </c>
      <c r="E604">
        <v>0.14007168330922432</v>
      </c>
      <c r="F604">
        <v>0.1428759937098088</v>
      </c>
      <c r="G604">
        <v>0.14483083119109422</v>
      </c>
      <c r="H604">
        <v>0.1452460516765656</v>
      </c>
      <c r="I604">
        <v>0.14597049487625272</v>
      </c>
      <c r="J604">
        <v>0.14609444673807878</v>
      </c>
      <c r="K604">
        <v>0.14531327659059579</v>
      </c>
    </row>
    <row r="605" spans="1:11" x14ac:dyDescent="0.25">
      <c r="A605">
        <v>334</v>
      </c>
      <c r="B605">
        <v>0.1260408588909252</v>
      </c>
      <c r="C605">
        <v>0.12777016151699711</v>
      </c>
      <c r="D605">
        <v>0.12829467230326685</v>
      </c>
      <c r="E605">
        <v>0.12901304697931956</v>
      </c>
      <c r="F605">
        <v>0.13170800812292047</v>
      </c>
      <c r="G605">
        <v>0.13354296885335237</v>
      </c>
      <c r="H605">
        <v>0.13390600994417021</v>
      </c>
      <c r="I605">
        <v>0.13458936216906431</v>
      </c>
      <c r="J605">
        <v>0.13473182934470951</v>
      </c>
      <c r="K605">
        <v>0.1339394230401019</v>
      </c>
    </row>
    <row r="606" spans="1:11" x14ac:dyDescent="0.25">
      <c r="A606">
        <v>335</v>
      </c>
      <c r="B606">
        <v>0.11536362751395546</v>
      </c>
      <c r="C606">
        <v>0.11687606224038211</v>
      </c>
      <c r="D606">
        <v>0.11739710323220937</v>
      </c>
      <c r="E606">
        <v>0.11807493339289993</v>
      </c>
      <c r="F606">
        <v>0.12061240393766269</v>
      </c>
      <c r="G606">
        <v>0.12227610586783511</v>
      </c>
      <c r="H606">
        <v>0.12281245802867349</v>
      </c>
      <c r="I606">
        <v>0.12339487696724961</v>
      </c>
      <c r="J606">
        <v>0.12350965990370198</v>
      </c>
      <c r="K606">
        <v>0.1228194935328312</v>
      </c>
    </row>
    <row r="607" spans="1:11" x14ac:dyDescent="0.25">
      <c r="A607">
        <v>336</v>
      </c>
      <c r="B607">
        <v>0.10563634550955367</v>
      </c>
      <c r="C607">
        <v>0.10694197472040108</v>
      </c>
      <c r="D607">
        <v>0.10740423639558537</v>
      </c>
      <c r="E607">
        <v>0.10800798330390174</v>
      </c>
      <c r="F607">
        <v>0.11040306049210832</v>
      </c>
      <c r="G607">
        <v>0.1119028712625366</v>
      </c>
      <c r="H607">
        <v>0.11236877979889102</v>
      </c>
      <c r="I607">
        <v>0.11291408695837397</v>
      </c>
      <c r="J607">
        <v>0.11309857532841995</v>
      </c>
      <c r="K607">
        <v>0.11254109436075269</v>
      </c>
    </row>
    <row r="608" spans="1:11" x14ac:dyDescent="0.25">
      <c r="A608">
        <v>337</v>
      </c>
      <c r="B608">
        <v>9.6391886094336909E-2</v>
      </c>
      <c r="C608">
        <v>9.7714664846953167E-2</v>
      </c>
      <c r="D608">
        <v>9.8195943756218998E-2</v>
      </c>
      <c r="E608">
        <v>9.8745621382299406E-2</v>
      </c>
      <c r="F608">
        <v>0.10086231248765995</v>
      </c>
      <c r="G608">
        <v>0.10231960748569949</v>
      </c>
      <c r="H608">
        <v>0.10277804497536233</v>
      </c>
      <c r="I608">
        <v>0.10332778167653119</v>
      </c>
      <c r="J608">
        <v>0.1034885057496409</v>
      </c>
      <c r="K608">
        <v>0.10304644999404354</v>
      </c>
    </row>
    <row r="609" spans="1:11" x14ac:dyDescent="0.25">
      <c r="A609">
        <v>338</v>
      </c>
      <c r="B609">
        <v>8.7623865427373299E-2</v>
      </c>
      <c r="C609">
        <v>8.8739137313704308E-2</v>
      </c>
      <c r="D609">
        <v>8.939885086292533E-2</v>
      </c>
      <c r="E609">
        <v>8.9948351313283478E-2</v>
      </c>
      <c r="F609">
        <v>9.1911678683409548E-2</v>
      </c>
      <c r="G609">
        <v>9.3264319586060102E-2</v>
      </c>
      <c r="H609">
        <v>9.3566861177288491E-2</v>
      </c>
      <c r="I609">
        <v>9.4339659615833543E-2</v>
      </c>
      <c r="J609">
        <v>9.4300436481982247E-2</v>
      </c>
      <c r="K609">
        <v>9.3882477139861614E-2</v>
      </c>
    </row>
    <row r="610" spans="1:11" x14ac:dyDescent="0.25">
      <c r="A610">
        <v>339</v>
      </c>
      <c r="B610">
        <v>7.9446111167543257E-2</v>
      </c>
      <c r="C610">
        <v>8.0622281166635862E-2</v>
      </c>
      <c r="D610">
        <v>8.121248125152912E-2</v>
      </c>
      <c r="E610">
        <v>8.1649162571192355E-2</v>
      </c>
      <c r="F610">
        <v>8.3369687423884994E-2</v>
      </c>
      <c r="G610">
        <v>8.4738045639256757E-2</v>
      </c>
      <c r="H610">
        <v>8.5120960325040476E-2</v>
      </c>
      <c r="I610">
        <v>8.5539591470414303E-2</v>
      </c>
      <c r="J610">
        <v>8.5790241581253604E-2</v>
      </c>
      <c r="K610">
        <v>8.5569497921810608E-2</v>
      </c>
    </row>
    <row r="611" spans="1:11" x14ac:dyDescent="0.25">
      <c r="A611">
        <v>340</v>
      </c>
      <c r="B611">
        <v>7.5022504604959406E-2</v>
      </c>
      <c r="C611">
        <v>7.6031269388137729E-2</v>
      </c>
      <c r="D611">
        <v>7.6439373118910456E-2</v>
      </c>
      <c r="E611">
        <v>7.6889114056009164E-2</v>
      </c>
      <c r="F611">
        <v>7.8745764539077764E-2</v>
      </c>
      <c r="G611">
        <v>7.9944008159978638E-2</v>
      </c>
      <c r="H611">
        <v>8.0297666071709725E-2</v>
      </c>
      <c r="I611">
        <v>8.0829249222138702E-2</v>
      </c>
      <c r="J611">
        <v>8.0909142472798096E-2</v>
      </c>
      <c r="K611">
        <v>8.0388441098323382E-2</v>
      </c>
    </row>
    <row r="612" spans="1:11" x14ac:dyDescent="0.25">
      <c r="A612">
        <v>341</v>
      </c>
      <c r="B612">
        <v>6.8238630873509246E-2</v>
      </c>
      <c r="C612">
        <v>6.9111210980948995E-2</v>
      </c>
      <c r="D612">
        <v>6.9624064771926439E-2</v>
      </c>
      <c r="E612">
        <v>7.0100308822976312E-2</v>
      </c>
      <c r="F612">
        <v>7.1593460546783713E-2</v>
      </c>
      <c r="G612">
        <v>7.2646402121031364E-2</v>
      </c>
      <c r="H612">
        <v>7.2941376661118038E-2</v>
      </c>
      <c r="I612">
        <v>7.3465761895484816E-2</v>
      </c>
      <c r="J612">
        <v>7.3885906451086975E-2</v>
      </c>
      <c r="K612">
        <v>7.3254386611676339E-2</v>
      </c>
    </row>
    <row r="613" spans="1:11" x14ac:dyDescent="0.25">
      <c r="A613">
        <v>342</v>
      </c>
      <c r="B613">
        <v>6.2178193980472966E-2</v>
      </c>
      <c r="C613">
        <v>6.316771263094216E-2</v>
      </c>
      <c r="D613">
        <v>6.3557795715061052E-2</v>
      </c>
      <c r="E613">
        <v>6.3908880828413103E-2</v>
      </c>
      <c r="F613">
        <v>6.5462085362098146E-2</v>
      </c>
      <c r="G613">
        <v>6.6571148587428824E-2</v>
      </c>
      <c r="H613">
        <v>6.6794638525064398E-2</v>
      </c>
      <c r="I613">
        <v>6.7086534571332068E-2</v>
      </c>
      <c r="J613">
        <v>6.7307669501672718E-2</v>
      </c>
      <c r="K613">
        <v>6.719513829515085E-2</v>
      </c>
    </row>
    <row r="614" spans="1:11" x14ac:dyDescent="0.25">
      <c r="A614">
        <v>343</v>
      </c>
      <c r="B614">
        <v>5.6447188001506103E-2</v>
      </c>
      <c r="C614">
        <v>5.7382371561567252E-2</v>
      </c>
      <c r="D614">
        <v>5.7768759717885018E-2</v>
      </c>
      <c r="E614">
        <v>5.8087546453092734E-2</v>
      </c>
      <c r="F614">
        <v>5.9550197447157019E-2</v>
      </c>
      <c r="G614">
        <v>6.0534323192056962E-2</v>
      </c>
      <c r="H614">
        <v>6.0709428333473224E-2</v>
      </c>
      <c r="I614">
        <v>6.1154167635900362E-2</v>
      </c>
      <c r="J614">
        <v>6.1462574604593638E-2</v>
      </c>
      <c r="K614">
        <v>6.1070804630432879E-2</v>
      </c>
    </row>
    <row r="615" spans="1:11" x14ac:dyDescent="0.25">
      <c r="A615">
        <v>344</v>
      </c>
      <c r="B615">
        <v>5.1229489170925291E-2</v>
      </c>
      <c r="C615">
        <v>5.2234060712771438E-2</v>
      </c>
      <c r="D615">
        <v>5.2522749057042767E-2</v>
      </c>
      <c r="E615">
        <v>5.2865587934090984E-2</v>
      </c>
      <c r="F615">
        <v>5.4133739996034609E-2</v>
      </c>
      <c r="G615">
        <v>5.4906069658592793E-2</v>
      </c>
      <c r="H615">
        <v>5.505092506507725E-2</v>
      </c>
      <c r="I615">
        <v>5.5538228087620857E-2</v>
      </c>
      <c r="J615">
        <v>5.6102013641469807E-2</v>
      </c>
      <c r="K615">
        <v>5.5764250218182217E-2</v>
      </c>
    </row>
    <row r="616" spans="1:11" x14ac:dyDescent="0.25">
      <c r="A616">
        <v>345</v>
      </c>
      <c r="B616">
        <v>4.6888116795881958E-2</v>
      </c>
      <c r="C616">
        <v>4.7716841250061162E-2</v>
      </c>
      <c r="D616">
        <v>4.7894773890485146E-2</v>
      </c>
      <c r="E616">
        <v>4.8318893916152544E-2</v>
      </c>
      <c r="F616">
        <v>4.9414306921792495E-2</v>
      </c>
      <c r="G616">
        <v>5.0549825273712136E-2</v>
      </c>
      <c r="H616">
        <v>5.0630216827994005E-2</v>
      </c>
      <c r="I616">
        <v>5.09203410774045E-2</v>
      </c>
      <c r="J616">
        <v>5.1246130103134169E-2</v>
      </c>
      <c r="K616">
        <v>5.0969999356949909E-2</v>
      </c>
    </row>
    <row r="617" spans="1:11" x14ac:dyDescent="0.25">
      <c r="A617">
        <v>346</v>
      </c>
      <c r="B617">
        <v>4.2808456260834828E-2</v>
      </c>
      <c r="C617">
        <v>4.3343047781902538E-2</v>
      </c>
      <c r="D617">
        <v>4.3581590610915058E-2</v>
      </c>
      <c r="E617">
        <v>4.4115761323540871E-2</v>
      </c>
      <c r="F617">
        <v>4.5258802425240253E-2</v>
      </c>
      <c r="G617">
        <v>4.6066560623215472E-2</v>
      </c>
      <c r="H617">
        <v>4.6166194634114935E-2</v>
      </c>
      <c r="I617">
        <v>4.649496618884788E-2</v>
      </c>
      <c r="J617">
        <v>4.6877146320198425E-2</v>
      </c>
      <c r="K617">
        <v>4.6714702133502491E-2</v>
      </c>
    </row>
    <row r="618" spans="1:11" x14ac:dyDescent="0.25">
      <c r="A618">
        <v>347</v>
      </c>
      <c r="B618">
        <v>3.9080600993103565E-2</v>
      </c>
      <c r="C618">
        <v>3.9807236768363938E-2</v>
      </c>
      <c r="D618">
        <v>3.9983183506846751E-2</v>
      </c>
      <c r="E618">
        <v>4.0433112697485417E-2</v>
      </c>
      <c r="F618">
        <v>4.1439762410179694E-2</v>
      </c>
      <c r="G618">
        <v>4.2172813559706909E-2</v>
      </c>
      <c r="H618">
        <v>4.2226432545499765E-2</v>
      </c>
      <c r="I618">
        <v>4.2523769474790252E-2</v>
      </c>
      <c r="J618">
        <v>4.3021622057661676E-2</v>
      </c>
      <c r="K618">
        <v>4.2676797298489506E-2</v>
      </c>
    </row>
    <row r="619" spans="1:11" x14ac:dyDescent="0.25">
      <c r="A619">
        <v>348</v>
      </c>
      <c r="B619">
        <v>3.5748586592413499E-2</v>
      </c>
      <c r="C619">
        <v>3.6542303299800329E-2</v>
      </c>
      <c r="D619">
        <v>3.6775132095343409E-2</v>
      </c>
      <c r="E619">
        <v>3.7079260905980599E-2</v>
      </c>
      <c r="F619">
        <v>3.8194817020575901E-2</v>
      </c>
      <c r="G619">
        <v>3.8813901078259272E-2</v>
      </c>
      <c r="H619">
        <v>3.8773075931455597E-2</v>
      </c>
      <c r="I619">
        <v>3.9205309309157978E-2</v>
      </c>
      <c r="J619">
        <v>3.9794136250000646E-2</v>
      </c>
      <c r="K619">
        <v>3.937221620163258E-2</v>
      </c>
    </row>
    <row r="620" spans="1:11" x14ac:dyDescent="0.25">
      <c r="A620">
        <v>349</v>
      </c>
      <c r="B620">
        <v>3.3066954976482592E-2</v>
      </c>
      <c r="C620">
        <v>3.3550982016849681E-2</v>
      </c>
      <c r="D620">
        <v>3.3879967656849412E-2</v>
      </c>
      <c r="E620">
        <v>3.4128406712571717E-2</v>
      </c>
      <c r="F620">
        <v>3.5145410350144977E-2</v>
      </c>
      <c r="G620">
        <v>3.5830316630355137E-2</v>
      </c>
      <c r="H620">
        <v>3.5954069210366604E-2</v>
      </c>
      <c r="I620">
        <v>3.6277071352450438E-2</v>
      </c>
      <c r="J620">
        <v>3.6728849854944026E-2</v>
      </c>
      <c r="K620">
        <v>3.6342616738530446E-2</v>
      </c>
    </row>
    <row r="621" spans="1:11" x14ac:dyDescent="0.25">
      <c r="A621">
        <v>350</v>
      </c>
      <c r="B621">
        <v>3.0355947877774288E-2</v>
      </c>
      <c r="C621">
        <v>3.085693433364441E-2</v>
      </c>
      <c r="D621">
        <v>3.1212544903955079E-2</v>
      </c>
      <c r="E621">
        <v>3.1560043975139465E-2</v>
      </c>
      <c r="F621">
        <v>3.2325570668624674E-2</v>
      </c>
      <c r="G621">
        <v>3.2939217519376771E-2</v>
      </c>
      <c r="H621">
        <v>3.3044176145756679E-2</v>
      </c>
      <c r="I621">
        <v>3.3518700083220318E-2</v>
      </c>
      <c r="J621">
        <v>3.3892918206531321E-2</v>
      </c>
      <c r="K621">
        <v>3.3713830213140901E-2</v>
      </c>
    </row>
    <row r="622" spans="1:11" x14ac:dyDescent="0.25">
      <c r="A622">
        <v>351</v>
      </c>
      <c r="B622">
        <v>2.7991070978690115E-2</v>
      </c>
      <c r="C622">
        <v>2.8626294990628066E-2</v>
      </c>
      <c r="D622">
        <v>2.8989288044540706E-2</v>
      </c>
      <c r="E622">
        <v>2.9006110879866133E-2</v>
      </c>
      <c r="F622">
        <v>2.9932540665183402E-2</v>
      </c>
      <c r="G622">
        <v>3.0618032008739977E-2</v>
      </c>
      <c r="H622">
        <v>3.0904116193905175E-2</v>
      </c>
      <c r="I622">
        <v>3.0919861181353332E-2</v>
      </c>
      <c r="J622">
        <v>3.1765294046315687E-2</v>
      </c>
      <c r="K622">
        <v>3.131807053832493E-2</v>
      </c>
    </row>
    <row r="623" spans="1:11" x14ac:dyDescent="0.25">
      <c r="A623">
        <v>352</v>
      </c>
      <c r="B623">
        <v>2.6108324414182104E-2</v>
      </c>
      <c r="C623">
        <v>2.6580812629250945E-2</v>
      </c>
      <c r="D623">
        <v>2.6843968664815004E-2</v>
      </c>
      <c r="E623">
        <v>2.7175117372569561E-2</v>
      </c>
      <c r="F623">
        <v>2.7996082836066954E-2</v>
      </c>
      <c r="G623">
        <v>2.8506088835218654E-2</v>
      </c>
      <c r="H623">
        <v>2.8558916054307194E-2</v>
      </c>
      <c r="I623">
        <v>2.8935769717268627E-2</v>
      </c>
      <c r="J623">
        <v>2.9304914229819078E-2</v>
      </c>
      <c r="K623">
        <v>2.8979361444991511E-2</v>
      </c>
    </row>
    <row r="624" spans="1:11" x14ac:dyDescent="0.25">
      <c r="A624">
        <v>353</v>
      </c>
      <c r="B624">
        <v>2.4057783062583851E-2</v>
      </c>
      <c r="C624">
        <v>2.4598522346380613E-2</v>
      </c>
      <c r="D624">
        <v>2.4876413821512969E-2</v>
      </c>
      <c r="E624">
        <v>2.5213324560007751E-2</v>
      </c>
      <c r="F624">
        <v>2.5876168286318703E-2</v>
      </c>
      <c r="G624">
        <v>2.6465667030414562E-2</v>
      </c>
      <c r="H624">
        <v>2.660610403248238E-2</v>
      </c>
      <c r="I624">
        <v>2.6834730332058476E-2</v>
      </c>
      <c r="J624">
        <v>2.7376062061110564E-2</v>
      </c>
      <c r="K624">
        <v>2.7007620732357587E-2</v>
      </c>
    </row>
    <row r="625" spans="1:11" x14ac:dyDescent="0.25">
      <c r="A625">
        <v>354</v>
      </c>
      <c r="B625">
        <v>2.209159515816915E-2</v>
      </c>
      <c r="C625">
        <v>2.2822069823317158E-2</v>
      </c>
      <c r="D625">
        <v>2.3140958072158043E-2</v>
      </c>
      <c r="E625">
        <v>2.3351746459528627E-2</v>
      </c>
      <c r="F625">
        <v>2.416386216364921E-2</v>
      </c>
      <c r="G625">
        <v>2.457310464057048E-2</v>
      </c>
      <c r="H625">
        <v>2.4507354394132656E-2</v>
      </c>
      <c r="I625">
        <v>2.4659533228947848E-2</v>
      </c>
      <c r="J625">
        <v>2.5322142557356781E-2</v>
      </c>
      <c r="K625">
        <v>2.4926262385861833E-2</v>
      </c>
    </row>
    <row r="626" spans="1:11" x14ac:dyDescent="0.25">
      <c r="A626">
        <v>355</v>
      </c>
      <c r="B626">
        <v>2.0670799685878267E-2</v>
      </c>
      <c r="C626">
        <v>2.1251505892777061E-2</v>
      </c>
      <c r="D626">
        <v>2.1370094426212478E-2</v>
      </c>
      <c r="E626">
        <v>2.1587244661578915E-2</v>
      </c>
      <c r="F626">
        <v>2.2305442251086761E-2</v>
      </c>
      <c r="G626">
        <v>2.2851714706630541E-2</v>
      </c>
      <c r="H626">
        <v>2.3005270381405082E-2</v>
      </c>
      <c r="I626">
        <v>2.3056054486281317E-2</v>
      </c>
      <c r="J626">
        <v>2.3601607151209739E-2</v>
      </c>
      <c r="K626">
        <v>2.3406235241478224E-2</v>
      </c>
    </row>
    <row r="627" spans="1:11" x14ac:dyDescent="0.25">
      <c r="A627">
        <v>356</v>
      </c>
      <c r="B627">
        <v>1.9394679146865729E-2</v>
      </c>
      <c r="C627">
        <v>1.9916925312113073E-2</v>
      </c>
      <c r="D627">
        <v>2.0080423348050897E-2</v>
      </c>
      <c r="E627">
        <v>2.029548064875138E-2</v>
      </c>
      <c r="F627">
        <v>2.0814504348184593E-2</v>
      </c>
      <c r="G627">
        <v>2.1550351616175224E-2</v>
      </c>
      <c r="H627">
        <v>2.1462985456006948E-2</v>
      </c>
      <c r="I627">
        <v>2.1721645552339377E-2</v>
      </c>
      <c r="J627">
        <v>2.2094291210150805E-2</v>
      </c>
      <c r="K627">
        <v>2.2061453913022146E-2</v>
      </c>
    </row>
    <row r="628" spans="1:11" x14ac:dyDescent="0.25">
      <c r="A628">
        <v>357</v>
      </c>
      <c r="B628">
        <v>1.7913585022953739E-2</v>
      </c>
      <c r="C628">
        <v>1.8445764314546784E-2</v>
      </c>
      <c r="D628">
        <v>1.8424021055456302E-2</v>
      </c>
      <c r="E628">
        <v>1.8886777308628502E-2</v>
      </c>
      <c r="F628">
        <v>1.9498436424347964E-2</v>
      </c>
      <c r="G628">
        <v>2.0087370407824028E-2</v>
      </c>
      <c r="H628">
        <v>2.0053654604084301E-2</v>
      </c>
      <c r="I628">
        <v>2.0053896383895233E-2</v>
      </c>
      <c r="J628">
        <v>2.0770875869256661E-2</v>
      </c>
      <c r="K628">
        <v>2.0371634808769898E-2</v>
      </c>
    </row>
    <row r="629" spans="1:11" x14ac:dyDescent="0.25">
      <c r="A629">
        <v>358</v>
      </c>
      <c r="B629">
        <v>1.6531481737694177E-2</v>
      </c>
      <c r="C629">
        <v>1.7271091302074704E-2</v>
      </c>
      <c r="D629">
        <v>1.7211704746632809E-2</v>
      </c>
      <c r="E629">
        <v>1.7514440120401379E-2</v>
      </c>
      <c r="F629">
        <v>1.8368381304205116E-2</v>
      </c>
      <c r="G629">
        <v>1.8793278332759036E-2</v>
      </c>
      <c r="H629">
        <v>1.8631596395040396E-2</v>
      </c>
      <c r="I629">
        <v>1.8766655245448162E-2</v>
      </c>
      <c r="J629">
        <v>1.9185851161350371E-2</v>
      </c>
      <c r="K629">
        <v>1.8931513504618833E-2</v>
      </c>
    </row>
    <row r="630" spans="1:11" x14ac:dyDescent="0.25">
      <c r="A630">
        <v>359</v>
      </c>
      <c r="B630">
        <v>1.5473703260085094E-2</v>
      </c>
      <c r="C630">
        <v>1.5795824121149132E-2</v>
      </c>
      <c r="D630">
        <v>1.5841744093031424E-2</v>
      </c>
      <c r="E630">
        <v>1.637634576050814E-2</v>
      </c>
      <c r="F630">
        <v>1.6863982841678265E-2</v>
      </c>
      <c r="G630">
        <v>1.7276493908958562E-2</v>
      </c>
      <c r="H630">
        <v>1.725338857372654E-2</v>
      </c>
      <c r="I630">
        <v>1.7576632495621296E-2</v>
      </c>
      <c r="J630">
        <v>1.7944263597943398E-2</v>
      </c>
      <c r="K630">
        <v>1.7778423475528403E-2</v>
      </c>
    </row>
    <row r="631" spans="1:11" x14ac:dyDescent="0.25">
      <c r="A631">
        <v>360</v>
      </c>
      <c r="B631">
        <v>1.4007895641384344E-2</v>
      </c>
      <c r="C631">
        <v>1.4776869032359493E-2</v>
      </c>
      <c r="D631">
        <v>1.4800032501362701E-2</v>
      </c>
      <c r="E631">
        <v>1.5211792397483345E-2</v>
      </c>
      <c r="F631">
        <v>1.5500386629847618E-2</v>
      </c>
      <c r="G631">
        <v>1.6373282326278708E-2</v>
      </c>
      <c r="H631">
        <v>1.6151154454876075E-2</v>
      </c>
      <c r="I631">
        <v>1.636541813596357E-2</v>
      </c>
      <c r="J631">
        <v>1.6791364406259175E-2</v>
      </c>
      <c r="K631">
        <v>1.6696479182311329E-2</v>
      </c>
    </row>
    <row r="632" spans="1:11" x14ac:dyDescent="0.25">
      <c r="A632">
        <v>361</v>
      </c>
      <c r="B632">
        <v>1.2666261242888896E-2</v>
      </c>
      <c r="C632">
        <v>1.3521358701159112E-2</v>
      </c>
      <c r="D632">
        <v>1.3762951417855071E-2</v>
      </c>
      <c r="E632">
        <v>1.3931037661931503E-2</v>
      </c>
      <c r="F632">
        <v>1.4664959946069488E-2</v>
      </c>
      <c r="G632">
        <v>1.5204735816439881E-2</v>
      </c>
      <c r="H632">
        <v>1.5183722494373773E-2</v>
      </c>
      <c r="I632">
        <v>1.5361483488075698E-2</v>
      </c>
      <c r="J632">
        <v>1.5710008723866423E-2</v>
      </c>
      <c r="K632">
        <v>1.5468223136221744E-2</v>
      </c>
    </row>
    <row r="633" spans="1:11" x14ac:dyDescent="0.25">
      <c r="A633">
        <v>362</v>
      </c>
      <c r="B633">
        <v>1.1660423983782075E-2</v>
      </c>
      <c r="C633">
        <v>1.2230070297687096E-2</v>
      </c>
      <c r="D633">
        <v>1.2331064531819407E-2</v>
      </c>
      <c r="E633">
        <v>1.2418654012072049E-2</v>
      </c>
      <c r="F633">
        <v>1.3566734579487566E-2</v>
      </c>
      <c r="G633">
        <v>1.4150808125878437E-2</v>
      </c>
      <c r="H633">
        <v>1.4161223890345964E-2</v>
      </c>
      <c r="I633">
        <v>1.448418726997659E-2</v>
      </c>
      <c r="J633">
        <v>1.4941727803210413E-2</v>
      </c>
      <c r="K633">
        <v>1.48227766050129E-2</v>
      </c>
    </row>
    <row r="634" spans="1:11" x14ac:dyDescent="0.25">
      <c r="A634">
        <v>363</v>
      </c>
      <c r="B634">
        <v>1.0812549767268566E-2</v>
      </c>
      <c r="C634">
        <v>1.1230350386457448E-2</v>
      </c>
      <c r="D634">
        <v>1.1343291323603549E-2</v>
      </c>
      <c r="E634">
        <v>1.1835254530374728E-2</v>
      </c>
      <c r="F634">
        <v>1.2241225642528256E-2</v>
      </c>
      <c r="G634">
        <v>1.3034456957201753E-2</v>
      </c>
      <c r="H634">
        <v>1.3136025176862831E-2</v>
      </c>
      <c r="I634">
        <v>1.3020766141966343E-2</v>
      </c>
      <c r="J634">
        <v>1.3713654732942688E-2</v>
      </c>
      <c r="K634">
        <v>1.3502504612218642E-2</v>
      </c>
    </row>
    <row r="635" spans="1:11" x14ac:dyDescent="0.25">
      <c r="A635">
        <v>364</v>
      </c>
      <c r="B635">
        <v>1.0237601640946496E-2</v>
      </c>
      <c r="C635">
        <v>1.0541317040904472E-2</v>
      </c>
      <c r="D635">
        <v>1.0821048595055916E-2</v>
      </c>
      <c r="E635">
        <v>1.0917299583127163E-2</v>
      </c>
      <c r="F635">
        <v>1.1494072768414049E-2</v>
      </c>
      <c r="G635">
        <v>1.2032955358446961E-2</v>
      </c>
      <c r="H635">
        <v>1.1809855760300419E-2</v>
      </c>
      <c r="I635">
        <v>1.2046220757740306E-2</v>
      </c>
      <c r="J635">
        <v>1.2282741706675792E-2</v>
      </c>
      <c r="K635">
        <v>1.217678552182512E-2</v>
      </c>
    </row>
    <row r="636" spans="1:11" x14ac:dyDescent="0.25">
      <c r="A636">
        <v>365</v>
      </c>
      <c r="B636">
        <v>9.2950632009656479E-3</v>
      </c>
      <c r="C636">
        <v>9.7034908340472535E-3</v>
      </c>
      <c r="D636">
        <v>9.771896009288978E-3</v>
      </c>
      <c r="E636">
        <v>1.0028357973303861E-2</v>
      </c>
      <c r="F636">
        <v>1.055333657541687E-2</v>
      </c>
      <c r="G636">
        <v>1.0916424685526397E-2</v>
      </c>
      <c r="H636">
        <v>1.1094325935497477E-2</v>
      </c>
      <c r="I636">
        <v>1.1086576179633238E-2</v>
      </c>
      <c r="J636">
        <v>1.1417668596616685E-2</v>
      </c>
      <c r="K636">
        <v>1.1298164637117077E-2</v>
      </c>
    </row>
    <row r="637" spans="1:11" x14ac:dyDescent="0.25">
      <c r="A637">
        <v>366</v>
      </c>
      <c r="B637">
        <v>8.5309326036198136E-3</v>
      </c>
      <c r="C637">
        <v>8.838835716900615E-3</v>
      </c>
      <c r="D637">
        <v>9.0803546105441054E-3</v>
      </c>
      <c r="E637">
        <v>9.2026168544899999E-3</v>
      </c>
      <c r="F637">
        <v>9.8325208584476957E-3</v>
      </c>
      <c r="G637">
        <v>1.0094727317948851E-2</v>
      </c>
      <c r="H637">
        <v>1.0101803428550694E-2</v>
      </c>
      <c r="I637">
        <v>1.0240271148376423E-2</v>
      </c>
      <c r="J637">
        <v>1.0692185303602435E-2</v>
      </c>
      <c r="K637">
        <v>1.0628147789832804E-2</v>
      </c>
    </row>
    <row r="638" spans="1:11" x14ac:dyDescent="0.25">
      <c r="A638">
        <v>367</v>
      </c>
      <c r="B638">
        <v>7.710147308639009E-3</v>
      </c>
      <c r="C638">
        <v>8.2311569030773489E-3</v>
      </c>
      <c r="D638">
        <v>8.2576494088786034E-3</v>
      </c>
      <c r="E638">
        <v>8.3500596541535316E-3</v>
      </c>
      <c r="F638">
        <v>8.8826934315468196E-3</v>
      </c>
      <c r="G638">
        <v>9.5881027150291603E-3</v>
      </c>
      <c r="H638">
        <v>9.0993148963196598E-3</v>
      </c>
      <c r="I638">
        <v>9.2243963259557235E-3</v>
      </c>
      <c r="J638">
        <v>9.8146942256008181E-3</v>
      </c>
      <c r="K638">
        <v>9.684334319892093E-3</v>
      </c>
    </row>
    <row r="639" spans="1:11" x14ac:dyDescent="0.25">
      <c r="A639">
        <v>368</v>
      </c>
      <c r="B639">
        <v>6.8798259141173955E-3</v>
      </c>
      <c r="C639">
        <v>7.4910951441618341E-3</v>
      </c>
      <c r="D639">
        <v>7.5668514284063905E-3</v>
      </c>
      <c r="E639">
        <v>7.8561612947272465E-3</v>
      </c>
      <c r="F639">
        <v>8.2770860893655041E-3</v>
      </c>
      <c r="G639">
        <v>8.6088037124169084E-3</v>
      </c>
      <c r="H639">
        <v>8.594226075271159E-3</v>
      </c>
      <c r="I639">
        <v>8.9601509003796355E-3</v>
      </c>
      <c r="J639">
        <v>9.1575262294707541E-3</v>
      </c>
      <c r="K639">
        <v>8.9369329875688373E-3</v>
      </c>
    </row>
    <row r="640" spans="1:11" x14ac:dyDescent="0.25">
      <c r="A640">
        <v>369</v>
      </c>
      <c r="B640">
        <v>6.5695203909852352E-3</v>
      </c>
      <c r="C640">
        <v>6.7750865861182516E-3</v>
      </c>
      <c r="D640">
        <v>6.9347240392648541E-3</v>
      </c>
      <c r="E640">
        <v>7.1420523416325932E-3</v>
      </c>
      <c r="F640">
        <v>7.6891793190241014E-3</v>
      </c>
      <c r="G640">
        <v>7.9444619314371547E-3</v>
      </c>
      <c r="H640">
        <v>8.1383974841972209E-3</v>
      </c>
      <c r="I640">
        <v>8.3438534035198304E-3</v>
      </c>
      <c r="J640">
        <v>8.7122384415016969E-3</v>
      </c>
      <c r="K640">
        <v>8.552593143714449E-3</v>
      </c>
    </row>
    <row r="641" spans="1:11" x14ac:dyDescent="0.25">
      <c r="A641">
        <v>370</v>
      </c>
      <c r="B641">
        <v>6.0434471894123959E-3</v>
      </c>
      <c r="C641">
        <v>6.4072638542962404E-3</v>
      </c>
      <c r="D641">
        <v>6.4055746496048142E-3</v>
      </c>
      <c r="E641">
        <v>6.7282104339903715E-3</v>
      </c>
      <c r="F641">
        <v>7.3383662928265285E-3</v>
      </c>
      <c r="G641">
        <v>7.5191167287637336E-3</v>
      </c>
      <c r="H641">
        <v>7.5554685418216527E-3</v>
      </c>
      <c r="I641">
        <v>7.6526312620300635E-3</v>
      </c>
      <c r="J641">
        <v>8.2232769883053836E-3</v>
      </c>
      <c r="K641">
        <v>8.0284818375204962E-3</v>
      </c>
    </row>
    <row r="642" spans="1:11" x14ac:dyDescent="0.25">
      <c r="A642">
        <v>371</v>
      </c>
      <c r="B642">
        <v>5.5381911132335922E-3</v>
      </c>
      <c r="C642">
        <v>5.7036127438379793E-3</v>
      </c>
      <c r="D642">
        <v>5.8281750925028878E-3</v>
      </c>
      <c r="E642">
        <v>6.1503656199606207E-3</v>
      </c>
      <c r="F642">
        <v>6.5347180489292844E-3</v>
      </c>
      <c r="G642">
        <v>6.9727803572837499E-3</v>
      </c>
      <c r="H642">
        <v>6.7315110851192544E-3</v>
      </c>
      <c r="I642">
        <v>6.9873077023263749E-3</v>
      </c>
      <c r="J642">
        <v>7.1740194944162183E-3</v>
      </c>
      <c r="K642">
        <v>7.0828928778855433E-3</v>
      </c>
    </row>
    <row r="643" spans="1:11" x14ac:dyDescent="0.25">
      <c r="A643">
        <v>372</v>
      </c>
      <c r="B643">
        <v>4.9981030038712742E-3</v>
      </c>
      <c r="C643">
        <v>5.3710647213326777E-3</v>
      </c>
      <c r="D643">
        <v>5.252557854599515E-3</v>
      </c>
      <c r="E643">
        <v>5.5969682756472645E-3</v>
      </c>
      <c r="F643">
        <v>6.1924602142174904E-3</v>
      </c>
      <c r="G643">
        <v>6.2718329927379402E-3</v>
      </c>
      <c r="H643">
        <v>6.2354050479231527E-3</v>
      </c>
      <c r="I643">
        <v>6.4397199114019444E-3</v>
      </c>
      <c r="J643">
        <v>6.7294667282691038E-3</v>
      </c>
      <c r="K643">
        <v>6.7324838571216393E-3</v>
      </c>
    </row>
    <row r="644" spans="1:11" x14ac:dyDescent="0.25">
      <c r="A644">
        <v>373</v>
      </c>
      <c r="B644">
        <v>4.3583835623011175E-3</v>
      </c>
      <c r="C644">
        <v>4.706840046262162E-3</v>
      </c>
      <c r="D644">
        <v>4.8862118032033889E-3</v>
      </c>
      <c r="E644">
        <v>4.9957563339718142E-3</v>
      </c>
      <c r="F644">
        <v>5.3488001085348728E-3</v>
      </c>
      <c r="G644">
        <v>5.7658435618595637E-3</v>
      </c>
      <c r="H644">
        <v>5.5980129349575292E-3</v>
      </c>
      <c r="I644">
        <v>5.7690097250122606E-3</v>
      </c>
      <c r="J644">
        <v>6.2381089195757715E-3</v>
      </c>
      <c r="K644">
        <v>5.9839558274114449E-3</v>
      </c>
    </row>
    <row r="645" spans="1:11" x14ac:dyDescent="0.25">
      <c r="A645">
        <v>374</v>
      </c>
      <c r="B645">
        <v>4.0133645948161444E-3</v>
      </c>
      <c r="C645">
        <v>4.3369557181078431E-3</v>
      </c>
      <c r="D645">
        <v>4.2397027939452226E-3</v>
      </c>
      <c r="E645">
        <v>4.3030957233928784E-3</v>
      </c>
      <c r="F645">
        <v>4.642125928818663E-3</v>
      </c>
      <c r="G645">
        <v>5.1044203192360145E-3</v>
      </c>
      <c r="H645">
        <v>5.1290916585678779E-3</v>
      </c>
      <c r="I645">
        <v>5.3367521716077611E-3</v>
      </c>
      <c r="J645">
        <v>5.4670871621353614E-3</v>
      </c>
      <c r="K645">
        <v>5.4636118575189883E-3</v>
      </c>
    </row>
    <row r="646" spans="1:11" x14ac:dyDescent="0.25">
      <c r="A646">
        <v>375</v>
      </c>
      <c r="B646">
        <v>3.1616401872574377E-3</v>
      </c>
      <c r="C646">
        <v>3.5591627373698555E-3</v>
      </c>
      <c r="D646">
        <v>3.4851752496576037E-3</v>
      </c>
      <c r="E646">
        <v>4.0381798376746833E-3</v>
      </c>
      <c r="F646">
        <v>4.1171498097023716E-3</v>
      </c>
      <c r="G646">
        <v>4.3452978705761803E-3</v>
      </c>
      <c r="H646">
        <v>4.4208564425288078E-3</v>
      </c>
      <c r="I646">
        <v>4.5666547377602998E-3</v>
      </c>
      <c r="J646">
        <v>4.8994091395130959E-3</v>
      </c>
      <c r="K646">
        <v>4.7995222828753799E-3</v>
      </c>
    </row>
    <row r="647" spans="1:11" x14ac:dyDescent="0.25">
      <c r="A647">
        <v>376</v>
      </c>
      <c r="B647">
        <v>2.4999470486677827E-3</v>
      </c>
      <c r="C647">
        <v>2.9328003224180126E-3</v>
      </c>
      <c r="D647">
        <v>2.9976755173744696E-3</v>
      </c>
      <c r="E647">
        <v>3.2661540886033029E-3</v>
      </c>
      <c r="F647">
        <v>3.6995723538437619E-3</v>
      </c>
      <c r="G647">
        <v>3.8262299438972928E-3</v>
      </c>
      <c r="H647">
        <v>3.6853869100865804E-3</v>
      </c>
      <c r="I647">
        <v>3.8866126656512995E-3</v>
      </c>
      <c r="J647">
        <v>4.3235807521627848E-3</v>
      </c>
      <c r="K647">
        <v>4.1532151638714104E-3</v>
      </c>
    </row>
    <row r="648" spans="1:11" x14ac:dyDescent="0.25">
      <c r="A648">
        <v>377</v>
      </c>
      <c r="B648">
        <v>1.9023223613784249E-3</v>
      </c>
      <c r="C648">
        <v>2.1439298438739093E-3</v>
      </c>
      <c r="D648">
        <v>2.323420874627525E-3</v>
      </c>
      <c r="E648">
        <v>2.4763874463183768E-3</v>
      </c>
      <c r="F648">
        <v>2.7839022880355052E-3</v>
      </c>
      <c r="G648">
        <v>3.2743901544202087E-3</v>
      </c>
      <c r="H648">
        <v>3.0397865725945872E-3</v>
      </c>
      <c r="I648">
        <v>3.314699902289441E-3</v>
      </c>
      <c r="J648">
        <v>3.6136146110630498E-3</v>
      </c>
      <c r="K648">
        <v>3.6187832720753193E-3</v>
      </c>
    </row>
    <row r="649" spans="1:11" x14ac:dyDescent="0.25">
      <c r="A649">
        <v>378</v>
      </c>
      <c r="B649">
        <v>1.4162313720795414E-3</v>
      </c>
      <c r="C649">
        <v>1.5447766866675348E-3</v>
      </c>
      <c r="D649">
        <v>1.7003988768010242E-3</v>
      </c>
      <c r="E649">
        <v>2.1816402968690908E-3</v>
      </c>
      <c r="F649">
        <v>2.443763010843183E-3</v>
      </c>
      <c r="G649">
        <v>2.5532812412078459E-3</v>
      </c>
      <c r="H649">
        <v>2.4873194371877478E-3</v>
      </c>
      <c r="I649">
        <v>2.9261206865137286E-3</v>
      </c>
      <c r="J649">
        <v>3.2955390421221171E-3</v>
      </c>
      <c r="K649">
        <v>3.2256679812824739E-3</v>
      </c>
    </row>
    <row r="650" spans="1:11" x14ac:dyDescent="0.25">
      <c r="A650">
        <v>379</v>
      </c>
      <c r="B650">
        <v>9.589816295774656E-4</v>
      </c>
      <c r="C650">
        <v>1.3639915758729489E-3</v>
      </c>
      <c r="D650">
        <v>1.2393028597279972E-3</v>
      </c>
      <c r="E650">
        <v>1.6538119864084315E-3</v>
      </c>
      <c r="F650">
        <v>1.7929539341223928E-3</v>
      </c>
      <c r="G650">
        <v>2.4783338465255043E-3</v>
      </c>
      <c r="H650">
        <v>2.2277794844944064E-3</v>
      </c>
      <c r="I650">
        <v>2.294449199706259E-3</v>
      </c>
      <c r="J650">
        <v>2.7638507305052123E-3</v>
      </c>
      <c r="K650">
        <v>2.5972977346703035E-3</v>
      </c>
    </row>
    <row r="651" spans="1:11" x14ac:dyDescent="0.25">
      <c r="A651">
        <v>380</v>
      </c>
      <c r="B651">
        <v>7.9441028509138968E-4</v>
      </c>
      <c r="C651">
        <v>1.0826510751253944E-3</v>
      </c>
      <c r="D651">
        <v>1.341292140797583E-3</v>
      </c>
      <c r="E651">
        <v>1.6710568090021862E-3</v>
      </c>
      <c r="F651">
        <v>1.8168365325399085E-3</v>
      </c>
      <c r="G651">
        <v>2.1604092724008305E-3</v>
      </c>
      <c r="H651">
        <v>2.1271366467641071E-3</v>
      </c>
      <c r="I651">
        <v>2.1018491003571269E-3</v>
      </c>
      <c r="J651">
        <v>2.5052616042413223E-3</v>
      </c>
      <c r="K651">
        <v>2.4275588820378631E-3</v>
      </c>
    </row>
    <row r="652" spans="1:11" x14ac:dyDescent="0.25">
      <c r="A652">
        <v>381</v>
      </c>
      <c r="B652">
        <v>5.3413431947803823E-4</v>
      </c>
      <c r="C652">
        <v>8.7174214177693264E-4</v>
      </c>
      <c r="D652">
        <v>9.6158452315688405E-4</v>
      </c>
      <c r="E652">
        <v>1.212287226777739E-3</v>
      </c>
      <c r="F652">
        <v>1.404111735018056E-3</v>
      </c>
      <c r="G652">
        <v>1.475219534221168E-3</v>
      </c>
      <c r="H652">
        <v>1.5162288878914933E-3</v>
      </c>
      <c r="I652">
        <v>1.8111996201022077E-3</v>
      </c>
      <c r="J652">
        <v>2.3705476072880382E-3</v>
      </c>
      <c r="K652">
        <v>2.0083624720927343E-3</v>
      </c>
    </row>
    <row r="653" spans="1:11" x14ac:dyDescent="0.25">
      <c r="A653">
        <v>382</v>
      </c>
      <c r="B653">
        <v>-8.4109809905987078E-6</v>
      </c>
      <c r="C653">
        <v>4.420166738067291E-4</v>
      </c>
      <c r="D653">
        <v>5.3215880755880165E-4</v>
      </c>
      <c r="E653">
        <v>6.9055610514235418E-4</v>
      </c>
      <c r="F653">
        <v>1.0535013773954154E-3</v>
      </c>
      <c r="G653">
        <v>1.4102233020183276E-3</v>
      </c>
      <c r="H653">
        <v>1.0657794868000751E-3</v>
      </c>
      <c r="I653">
        <v>1.4801015135991744E-3</v>
      </c>
      <c r="J653">
        <v>1.6469505011913086E-3</v>
      </c>
      <c r="K653">
        <v>1.6003455713950745E-3</v>
      </c>
    </row>
    <row r="654" spans="1:11" x14ac:dyDescent="0.25">
      <c r="A654">
        <v>383</v>
      </c>
      <c r="B654">
        <v>-3.2698624155103821E-4</v>
      </c>
      <c r="C654">
        <v>-5.5618811302315919E-5</v>
      </c>
      <c r="D654">
        <v>-1.7379946385142939E-4</v>
      </c>
      <c r="E654">
        <v>1.3340443363087545E-4</v>
      </c>
      <c r="F654">
        <v>3.463408532842384E-4</v>
      </c>
      <c r="G654">
        <v>1.0092645067035454E-3</v>
      </c>
      <c r="H654">
        <v>7.90633044745292E-4</v>
      </c>
      <c r="I654">
        <v>9.2988474915797401E-4</v>
      </c>
      <c r="J654">
        <v>1.2455638106039261E-3</v>
      </c>
      <c r="K654">
        <v>1.1499234394714882E-3</v>
      </c>
    </row>
    <row r="655" spans="1:11" x14ac:dyDescent="0.25">
      <c r="A655">
        <v>384</v>
      </c>
      <c r="B655">
        <v>-4.7225082427341516E-4</v>
      </c>
      <c r="C655">
        <v>-2.4066598630345979E-4</v>
      </c>
      <c r="D655">
        <v>-1.649082668969081E-5</v>
      </c>
      <c r="E655">
        <v>1.0884195347650918E-4</v>
      </c>
      <c r="F655">
        <v>4.0696793312700258E-4</v>
      </c>
      <c r="G655">
        <v>7.8295847307824937E-4</v>
      </c>
      <c r="H655">
        <v>6.4729093602653668E-4</v>
      </c>
      <c r="I655">
        <v>1.0621034659007334E-3</v>
      </c>
      <c r="J655">
        <v>1.4338330578495006E-3</v>
      </c>
      <c r="K655">
        <v>1.183022327968279E-3</v>
      </c>
    </row>
    <row r="656" spans="1:11" x14ac:dyDescent="0.25">
      <c r="A656">
        <v>385</v>
      </c>
      <c r="B656">
        <v>-9.1308442538485819E-4</v>
      </c>
      <c r="C656">
        <v>-3.1571237644671484E-4</v>
      </c>
      <c r="D656">
        <v>-2.7657523232188898E-4</v>
      </c>
      <c r="E656">
        <v>-4.1831671667978316E-5</v>
      </c>
      <c r="F656">
        <v>1.9329647742294758E-4</v>
      </c>
      <c r="G656">
        <v>3.9961364573182348E-4</v>
      </c>
      <c r="H656">
        <v>2.4350728296095866E-4</v>
      </c>
      <c r="I656">
        <v>5.1404895641169433E-4</v>
      </c>
      <c r="J656">
        <v>9.1743229055900322E-4</v>
      </c>
      <c r="K656">
        <v>6.5677652755577465E-4</v>
      </c>
    </row>
    <row r="657" spans="1:11" x14ac:dyDescent="0.25">
      <c r="A657">
        <v>386</v>
      </c>
      <c r="B657">
        <v>-1.1603713938179545E-3</v>
      </c>
      <c r="C657">
        <v>-7.7515867520401485E-4</v>
      </c>
      <c r="D657">
        <v>-4.4767934700884525E-4</v>
      </c>
      <c r="E657">
        <v>-7.1686854032400587E-4</v>
      </c>
      <c r="F657">
        <v>-9.3196679862950327E-5</v>
      </c>
      <c r="G657">
        <v>3.6336553809980585E-6</v>
      </c>
      <c r="H657">
        <v>-9.2274100084972717E-5</v>
      </c>
      <c r="I657">
        <v>1.3591994264984742E-4</v>
      </c>
      <c r="J657">
        <v>6.2301202501620465E-4</v>
      </c>
      <c r="K657">
        <v>3.3750395452047916E-4</v>
      </c>
    </row>
    <row r="658" spans="1:11" x14ac:dyDescent="0.25">
      <c r="A658">
        <v>387</v>
      </c>
      <c r="B658">
        <v>-1.3235289995014664E-3</v>
      </c>
      <c r="C658">
        <v>-1.1930350551716861E-3</v>
      </c>
      <c r="D658">
        <v>-9.1197846026247443E-4</v>
      </c>
      <c r="E658">
        <v>-7.1048255160341108E-4</v>
      </c>
      <c r="F658">
        <v>-4.8328988839375838E-4</v>
      </c>
      <c r="G658">
        <v>-5.4647357144068363E-4</v>
      </c>
      <c r="H658">
        <v>-2.9716673417870987E-4</v>
      </c>
      <c r="I658">
        <v>1.856625394487127E-5</v>
      </c>
      <c r="J658">
        <v>2.149592150474573E-4</v>
      </c>
      <c r="K658">
        <v>1.6628847934821423E-4</v>
      </c>
    </row>
    <row r="659" spans="1:11" x14ac:dyDescent="0.25">
      <c r="A659">
        <v>388</v>
      </c>
      <c r="B659">
        <v>-1.5377887052576173E-3</v>
      </c>
      <c r="C659">
        <v>-1.4996747849649762E-3</v>
      </c>
      <c r="D659">
        <v>-1.3501500654574145E-3</v>
      </c>
      <c r="E659">
        <v>-1.0298716010345996E-3</v>
      </c>
      <c r="F659">
        <v>-9.7508757067114307E-4</v>
      </c>
      <c r="G659">
        <v>-6.7260071991388586E-4</v>
      </c>
      <c r="H659">
        <v>-6.6108248726799051E-4</v>
      </c>
      <c r="I659">
        <v>-5.9882743993874875E-4</v>
      </c>
      <c r="J659">
        <v>-5.4941430893095525E-5</v>
      </c>
      <c r="K659">
        <v>-2.5078065529075193E-4</v>
      </c>
    </row>
    <row r="660" spans="1:11" x14ac:dyDescent="0.25">
      <c r="A660">
        <v>389</v>
      </c>
      <c r="B660">
        <v>-2.0078398433464304E-3</v>
      </c>
      <c r="C660">
        <v>-1.8108569395051764E-3</v>
      </c>
      <c r="D660">
        <v>-1.440695722091243E-3</v>
      </c>
      <c r="E660">
        <v>-1.5782724673113055E-3</v>
      </c>
      <c r="F660">
        <v>-1.3580875688292543E-3</v>
      </c>
      <c r="G660">
        <v>-8.7413366266859516E-4</v>
      </c>
      <c r="H660">
        <v>-1.1087870760454978E-3</v>
      </c>
      <c r="I660">
        <v>-8.9337749182581314E-4</v>
      </c>
      <c r="J660">
        <v>-4.2826731862966445E-4</v>
      </c>
      <c r="K660">
        <v>-7.316213803892596E-4</v>
      </c>
    </row>
    <row r="661" spans="1:11" x14ac:dyDescent="0.25">
      <c r="A661">
        <v>390</v>
      </c>
      <c r="B661">
        <v>-2.496490378565717E-3</v>
      </c>
      <c r="C661">
        <v>-2.0846548064839239E-3</v>
      </c>
      <c r="D661">
        <v>-1.7286169732676571E-3</v>
      </c>
      <c r="E661">
        <v>-1.4524376630405589E-3</v>
      </c>
      <c r="F661">
        <v>-1.5371753156936418E-3</v>
      </c>
      <c r="G661">
        <v>-1.205591268531554E-3</v>
      </c>
      <c r="H661">
        <v>-1.2291163618935832E-3</v>
      </c>
      <c r="I661">
        <v>-1.065079294013366E-3</v>
      </c>
      <c r="J661">
        <v>-6.2119578123965701E-4</v>
      </c>
      <c r="K661">
        <v>-8.6387337844354248E-4</v>
      </c>
    </row>
    <row r="662" spans="1:11" x14ac:dyDescent="0.25">
      <c r="A662">
        <v>391</v>
      </c>
      <c r="B662">
        <v>-2.4078658143790559E-3</v>
      </c>
      <c r="C662">
        <v>-2.018295815535916E-3</v>
      </c>
      <c r="D662">
        <v>-1.9650129662035368E-3</v>
      </c>
      <c r="E662">
        <v>-1.7564118780753204E-3</v>
      </c>
      <c r="F662">
        <v>-1.4444956915825699E-3</v>
      </c>
      <c r="G662">
        <v>-1.5282948469812724E-3</v>
      </c>
      <c r="H662">
        <v>-1.6506942428311446E-3</v>
      </c>
      <c r="I662">
        <v>-1.3120698442229788E-3</v>
      </c>
      <c r="J662">
        <v>-6.619228950049855E-4</v>
      </c>
      <c r="K662">
        <v>-1.1283132373568023E-3</v>
      </c>
    </row>
    <row r="663" spans="1:11" x14ac:dyDescent="0.25">
      <c r="A663">
        <v>392</v>
      </c>
      <c r="B663">
        <v>-2.5515469707057116E-3</v>
      </c>
      <c r="C663">
        <v>-2.2057207282653092E-3</v>
      </c>
      <c r="D663">
        <v>-2.2431167019335307E-3</v>
      </c>
      <c r="E663">
        <v>-2.283978059725245E-3</v>
      </c>
      <c r="F663">
        <v>-1.7872569540515484E-3</v>
      </c>
      <c r="G663">
        <v>-1.55876260832653E-3</v>
      </c>
      <c r="H663">
        <v>-1.8186635411213588E-3</v>
      </c>
      <c r="I663">
        <v>-1.5111379723511025E-3</v>
      </c>
      <c r="J663">
        <v>-1.1442210097683207E-3</v>
      </c>
      <c r="K663">
        <v>-1.3806031936793373E-3</v>
      </c>
    </row>
    <row r="664" spans="1:11" x14ac:dyDescent="0.25">
      <c r="A664">
        <v>393</v>
      </c>
      <c r="B664">
        <v>-2.6747616477609602E-3</v>
      </c>
      <c r="C664">
        <v>-2.5055797956280478E-3</v>
      </c>
      <c r="D664">
        <v>-2.461578575087396E-3</v>
      </c>
      <c r="E664">
        <v>-2.2592579040775166E-3</v>
      </c>
      <c r="F664">
        <v>-2.0521466932465807E-3</v>
      </c>
      <c r="G664">
        <v>-1.9085031603792569E-3</v>
      </c>
      <c r="H664">
        <v>-1.9631280070609553E-3</v>
      </c>
      <c r="I664">
        <v>-1.7934109239255843E-3</v>
      </c>
      <c r="J664">
        <v>-1.4797891538213845E-3</v>
      </c>
      <c r="K664">
        <v>-1.5134663159928762E-3</v>
      </c>
    </row>
    <row r="665" spans="1:11" x14ac:dyDescent="0.25">
      <c r="A665">
        <v>394</v>
      </c>
      <c r="B665">
        <v>-2.8111204277532142E-3</v>
      </c>
      <c r="C665">
        <v>-2.8061277920744632E-3</v>
      </c>
      <c r="D665">
        <v>-2.7498291981213215E-3</v>
      </c>
      <c r="E665">
        <v>-2.163272372621173E-3</v>
      </c>
      <c r="F665">
        <v>-2.2819331179702853E-3</v>
      </c>
      <c r="G665">
        <v>-2.3368140435672596E-3</v>
      </c>
      <c r="H665">
        <v>-2.197353611568273E-3</v>
      </c>
      <c r="I665">
        <v>-2.0864264799789803E-3</v>
      </c>
      <c r="J665">
        <v>-1.5058116313865987E-3</v>
      </c>
      <c r="K665">
        <v>-1.811587437059198E-3</v>
      </c>
    </row>
    <row r="666" spans="1:11" x14ac:dyDescent="0.25">
      <c r="A666">
        <v>395</v>
      </c>
      <c r="B666">
        <v>-3.2119978012073109E-3</v>
      </c>
      <c r="C666">
        <v>-2.7375684522545165E-3</v>
      </c>
      <c r="D666">
        <v>-2.749747706206816E-3</v>
      </c>
      <c r="E666">
        <v>-2.5217502937445258E-3</v>
      </c>
      <c r="F666">
        <v>-2.4337404697634571E-3</v>
      </c>
      <c r="G666">
        <v>-2.0803471801447574E-3</v>
      </c>
      <c r="H666">
        <v>-2.2846027545093059E-3</v>
      </c>
      <c r="I666">
        <v>-2.1828698152302219E-3</v>
      </c>
      <c r="J666">
        <v>-1.7068441190639773E-3</v>
      </c>
      <c r="K666">
        <v>-1.8020504808206089E-3</v>
      </c>
    </row>
    <row r="667" spans="1:11" x14ac:dyDescent="0.25">
      <c r="A667">
        <v>396</v>
      </c>
      <c r="B667">
        <v>-3.2064732680772562E-3</v>
      </c>
      <c r="C667">
        <v>-2.8356010251977862E-3</v>
      </c>
      <c r="D667">
        <v>-2.7568331480369384E-3</v>
      </c>
      <c r="E667">
        <v>-2.8743175401273534E-3</v>
      </c>
      <c r="F667">
        <v>-2.4556900827354148E-3</v>
      </c>
      <c r="G667">
        <v>-2.2573954037734888E-3</v>
      </c>
      <c r="H667">
        <v>-2.5453718090061271E-3</v>
      </c>
      <c r="I667">
        <v>-2.0808017683008641E-3</v>
      </c>
      <c r="J667">
        <v>-1.6974140220505532E-3</v>
      </c>
      <c r="K667">
        <v>-1.8592045085101729E-3</v>
      </c>
    </row>
    <row r="668" spans="1:11" x14ac:dyDescent="0.25">
      <c r="A668">
        <v>397</v>
      </c>
      <c r="B668">
        <v>-3.1487584340930078E-3</v>
      </c>
      <c r="C668">
        <v>-3.0988237719148286E-3</v>
      </c>
      <c r="D668">
        <v>-2.8151912673253622E-3</v>
      </c>
      <c r="E668">
        <v>-2.5784670671891181E-3</v>
      </c>
      <c r="F668">
        <v>-2.6605148424062247E-3</v>
      </c>
      <c r="G668">
        <v>-2.0700328429073896E-3</v>
      </c>
      <c r="H668">
        <v>-2.4048407282250641E-3</v>
      </c>
      <c r="I668">
        <v>-2.2724584826801526E-3</v>
      </c>
      <c r="J668">
        <v>-1.7934822167173098E-3</v>
      </c>
      <c r="K668">
        <v>-1.9765932018308281E-3</v>
      </c>
    </row>
    <row r="669" spans="1:11" x14ac:dyDescent="0.25">
      <c r="A669">
        <v>398</v>
      </c>
      <c r="B669">
        <v>-3.3520011872708458E-3</v>
      </c>
      <c r="C669">
        <v>-3.1710641128959269E-3</v>
      </c>
      <c r="D669">
        <v>-3.1557408434993608E-3</v>
      </c>
      <c r="E669">
        <v>-2.6837592503248238E-3</v>
      </c>
      <c r="F669">
        <v>-2.6452789743156382E-3</v>
      </c>
      <c r="G669">
        <v>-2.4975951463325702E-3</v>
      </c>
      <c r="H669">
        <v>-2.5993020160783335E-3</v>
      </c>
      <c r="I669">
        <v>-2.4787806551404851E-3</v>
      </c>
      <c r="J669">
        <v>-1.9564878927079083E-3</v>
      </c>
      <c r="K669">
        <v>-2.2887019882720195E-3</v>
      </c>
    </row>
    <row r="670" spans="1:11" x14ac:dyDescent="0.25">
      <c r="A670">
        <v>399</v>
      </c>
      <c r="B670">
        <v>-3.4963081748982756E-3</v>
      </c>
      <c r="C670">
        <v>-3.0205398279301563E-3</v>
      </c>
      <c r="D670">
        <v>-3.1795947582960275E-3</v>
      </c>
      <c r="E670">
        <v>-2.9153530401226698E-3</v>
      </c>
      <c r="F670">
        <v>-2.7714305880203213E-3</v>
      </c>
      <c r="G670">
        <v>-2.8033665223643959E-3</v>
      </c>
      <c r="H670">
        <v>-2.6264916599432115E-3</v>
      </c>
      <c r="I670">
        <v>-2.3783269159557427E-3</v>
      </c>
      <c r="J670">
        <v>-1.9910893199125007E-3</v>
      </c>
      <c r="K670">
        <v>-2.2761955527588048E-3</v>
      </c>
    </row>
    <row r="671" spans="1:11" x14ac:dyDescent="0.25">
      <c r="A671">
        <v>400</v>
      </c>
      <c r="B671">
        <v>-3.2945928970119407E-3</v>
      </c>
      <c r="C671">
        <v>-2.9110135530683355E-3</v>
      </c>
      <c r="D671">
        <v>-2.6142035444353469E-3</v>
      </c>
      <c r="E671">
        <v>-2.5776800876279584E-3</v>
      </c>
      <c r="F671">
        <v>-2.4259495051111406E-3</v>
      </c>
      <c r="G671">
        <v>-2.2674364960361738E-3</v>
      </c>
      <c r="H671">
        <v>-2.2526526103373952E-3</v>
      </c>
      <c r="I671">
        <v>-1.9810477868160929E-3</v>
      </c>
      <c r="J671">
        <v>-1.647911572917628E-3</v>
      </c>
      <c r="K671">
        <v>-2.2200243371613419E-3</v>
      </c>
    </row>
    <row r="672" spans="1:11" x14ac:dyDescent="0.25">
      <c r="A672">
        <v>401</v>
      </c>
      <c r="B672">
        <v>-3.0689353638856049E-3</v>
      </c>
      <c r="C672">
        <v>-2.9552635632607931E-3</v>
      </c>
      <c r="D672">
        <v>-2.7900728665109778E-3</v>
      </c>
      <c r="E672">
        <v>-2.6662400000655854E-3</v>
      </c>
      <c r="F672">
        <v>-2.4037352420845249E-3</v>
      </c>
      <c r="G672">
        <v>-2.1250533844796265E-3</v>
      </c>
      <c r="H672">
        <v>-2.4578698448010834E-3</v>
      </c>
      <c r="I672">
        <v>-2.2219113467901314E-3</v>
      </c>
      <c r="J672">
        <v>-1.8145426391274887E-3</v>
      </c>
      <c r="K672">
        <v>-1.9354056704803378E-3</v>
      </c>
    </row>
    <row r="673" spans="1:11" x14ac:dyDescent="0.25">
      <c r="A673">
        <v>402</v>
      </c>
      <c r="B673">
        <v>-3.0559299909957106E-3</v>
      </c>
      <c r="C673">
        <v>-2.8485973050622038E-3</v>
      </c>
      <c r="D673">
        <v>-2.7496819373619319E-3</v>
      </c>
      <c r="E673">
        <v>-2.5561145862910643E-3</v>
      </c>
      <c r="F673">
        <v>-2.6361711673823936E-3</v>
      </c>
      <c r="G673">
        <v>-2.2002417045541007E-3</v>
      </c>
      <c r="H673">
        <v>-2.2084535649430875E-3</v>
      </c>
      <c r="I673">
        <v>-2.1636691090049249E-3</v>
      </c>
      <c r="J673">
        <v>-1.941819922003428E-3</v>
      </c>
      <c r="K673">
        <v>-1.8432572985723709E-3</v>
      </c>
    </row>
    <row r="674" spans="1:11" x14ac:dyDescent="0.25">
      <c r="A674">
        <v>403</v>
      </c>
      <c r="B674">
        <v>-2.9344070185723129E-3</v>
      </c>
      <c r="C674">
        <v>-2.5771275433242578E-3</v>
      </c>
      <c r="D674">
        <v>-2.7314842136755254E-3</v>
      </c>
      <c r="E674">
        <v>-2.7200240606998455E-3</v>
      </c>
      <c r="F674">
        <v>-2.4320430420218591E-3</v>
      </c>
      <c r="G674">
        <v>-2.1953795162224956E-3</v>
      </c>
      <c r="H674">
        <v>-2.2238348398935263E-3</v>
      </c>
      <c r="I674">
        <v>-2.1636581348312518E-3</v>
      </c>
      <c r="J674">
        <v>-1.6077974486069068E-3</v>
      </c>
      <c r="K674">
        <v>-1.8483570795376442E-3</v>
      </c>
    </row>
    <row r="675" spans="1:11" x14ac:dyDescent="0.25">
      <c r="A675">
        <v>404</v>
      </c>
      <c r="B675">
        <v>-3.1736638372088224E-3</v>
      </c>
      <c r="C675">
        <v>-2.7826187248862072E-3</v>
      </c>
      <c r="D675">
        <v>-2.5787087437524102E-3</v>
      </c>
      <c r="E675">
        <v>-2.5573087681974253E-3</v>
      </c>
      <c r="F675">
        <v>-2.3438610783657666E-3</v>
      </c>
      <c r="G675">
        <v>-2.1868164914909689E-3</v>
      </c>
      <c r="H675">
        <v>-2.130868335084368E-3</v>
      </c>
      <c r="I675">
        <v>-2.0748620419339995E-3</v>
      </c>
      <c r="J675">
        <v>-1.7691974355535714E-3</v>
      </c>
      <c r="K675">
        <v>-1.8351963829612032E-3</v>
      </c>
    </row>
    <row r="676" spans="1:11" x14ac:dyDescent="0.25">
      <c r="A676">
        <v>405</v>
      </c>
      <c r="B676">
        <v>-2.8388350682231438E-3</v>
      </c>
      <c r="C676">
        <v>-2.9184551595181885E-3</v>
      </c>
      <c r="D676">
        <v>-2.6714019417572042E-3</v>
      </c>
      <c r="E676">
        <v>-2.4877515729458946E-3</v>
      </c>
      <c r="F676">
        <v>-2.3184486020187997E-3</v>
      </c>
      <c r="G676">
        <v>-2.3140138048100977E-3</v>
      </c>
      <c r="H676">
        <v>-2.1794705683534535E-3</v>
      </c>
      <c r="I676">
        <v>-1.9949977458957198E-3</v>
      </c>
      <c r="J676">
        <v>-1.6758984022042941E-3</v>
      </c>
      <c r="K676">
        <v>-2.0756919891592746E-3</v>
      </c>
    </row>
    <row r="677" spans="1:11" x14ac:dyDescent="0.25">
      <c r="A677">
        <v>406</v>
      </c>
      <c r="B677">
        <v>-2.8190578824738152E-3</v>
      </c>
      <c r="C677">
        <v>-2.4529272705531902E-3</v>
      </c>
      <c r="D677">
        <v>-2.4797702139009808E-3</v>
      </c>
      <c r="E677">
        <v>-2.3802342555598239E-3</v>
      </c>
      <c r="F677">
        <v>-2.0528365384796495E-3</v>
      </c>
      <c r="G677">
        <v>-1.8585939210990006E-3</v>
      </c>
      <c r="H677">
        <v>-2.1025942518425491E-3</v>
      </c>
      <c r="I677">
        <v>-1.9722230414091677E-3</v>
      </c>
      <c r="J677">
        <v>-1.4050030182766928E-3</v>
      </c>
      <c r="K677">
        <v>-1.7295264112660665E-3</v>
      </c>
    </row>
    <row r="678" spans="1:11" x14ac:dyDescent="0.25">
      <c r="A678">
        <v>407</v>
      </c>
      <c r="B678">
        <v>-2.5701632048308978E-3</v>
      </c>
      <c r="C678">
        <v>-2.6504767893101196E-3</v>
      </c>
      <c r="D678">
        <v>-2.5279886876867384E-3</v>
      </c>
      <c r="E678">
        <v>-2.0813878442073885E-3</v>
      </c>
      <c r="F678">
        <v>-2.090719073481784E-3</v>
      </c>
      <c r="G678">
        <v>-1.5504501936552716E-3</v>
      </c>
      <c r="H678">
        <v>-1.957462465103383E-3</v>
      </c>
      <c r="I678">
        <v>-1.5930778103861746E-3</v>
      </c>
      <c r="J678">
        <v>-1.4802455369208496E-3</v>
      </c>
      <c r="K678">
        <v>-1.2882602290047855E-3</v>
      </c>
    </row>
    <row r="679" spans="1:11" x14ac:dyDescent="0.25">
      <c r="A679">
        <v>408</v>
      </c>
      <c r="B679">
        <v>-2.0003657056662768E-3</v>
      </c>
      <c r="C679">
        <v>-2.0379891521141976E-3</v>
      </c>
      <c r="D679">
        <v>-1.7900121999257779E-3</v>
      </c>
      <c r="E679">
        <v>-1.6901793273365001E-3</v>
      </c>
      <c r="F679">
        <v>-1.8401494187116737E-3</v>
      </c>
      <c r="G679">
        <v>-1.2441945759924745E-3</v>
      </c>
      <c r="H679">
        <v>-1.5103505489836358E-3</v>
      </c>
      <c r="I679">
        <v>-1.2870929224983909E-3</v>
      </c>
      <c r="J679">
        <v>-9.3647798521873419E-4</v>
      </c>
      <c r="K679">
        <v>-9.4225316368368053E-4</v>
      </c>
    </row>
    <row r="680" spans="1:11" x14ac:dyDescent="0.25">
      <c r="A680">
        <v>409</v>
      </c>
      <c r="B680">
        <v>-2.1617626375926009E-3</v>
      </c>
      <c r="C680">
        <v>-1.9266524328818112E-3</v>
      </c>
      <c r="D680">
        <v>-1.8176179860734229E-3</v>
      </c>
      <c r="E680">
        <v>-1.7147287653918371E-3</v>
      </c>
      <c r="F680">
        <v>-1.5136238977508634E-3</v>
      </c>
      <c r="G680">
        <v>-1.4639072496003859E-3</v>
      </c>
      <c r="H680">
        <v>-1.2771887672220962E-3</v>
      </c>
      <c r="I680">
        <v>-1.3435732187207137E-3</v>
      </c>
      <c r="J680">
        <v>-6.2009438170406805E-4</v>
      </c>
      <c r="K680">
        <v>-1.2058395955507064E-3</v>
      </c>
    </row>
    <row r="681" spans="1:11" x14ac:dyDescent="0.25">
      <c r="A681">
        <v>410</v>
      </c>
      <c r="B681">
        <v>-2.1729048253949427E-3</v>
      </c>
      <c r="C681">
        <v>-1.9188910779083346E-3</v>
      </c>
      <c r="D681">
        <v>-1.9938055282707357E-3</v>
      </c>
      <c r="E681">
        <v>-1.5713294893869949E-3</v>
      </c>
      <c r="F681">
        <v>-1.4659136136975898E-3</v>
      </c>
      <c r="G681">
        <v>-1.2297700913602785E-3</v>
      </c>
      <c r="H681">
        <v>-1.4437550870557735E-3</v>
      </c>
      <c r="I681">
        <v>-1.22358899113793E-3</v>
      </c>
      <c r="J681">
        <v>-9.9129924140930049E-4</v>
      </c>
      <c r="K681">
        <v>-9.0634368966830499E-4</v>
      </c>
    </row>
    <row r="682" spans="1:11" x14ac:dyDescent="0.25">
      <c r="A682">
        <v>411</v>
      </c>
      <c r="B682">
        <v>-1.8658883861881271E-3</v>
      </c>
      <c r="C682">
        <v>-1.8345785784211843E-3</v>
      </c>
      <c r="D682">
        <v>-1.7269652600529755E-3</v>
      </c>
      <c r="E682">
        <v>-1.4014625344763742E-3</v>
      </c>
      <c r="F682">
        <v>-1.1930911109107451E-3</v>
      </c>
      <c r="G682">
        <v>-1.3016548089295182E-3</v>
      </c>
      <c r="H682">
        <v>-1.1878307447909752E-3</v>
      </c>
      <c r="I682">
        <v>-9.08530027578056E-4</v>
      </c>
      <c r="J682">
        <v>-5.1049324180113098E-4</v>
      </c>
      <c r="K682">
        <v>-7.6234472908402208E-4</v>
      </c>
    </row>
    <row r="683" spans="1:11" x14ac:dyDescent="0.25">
      <c r="A683">
        <v>412</v>
      </c>
      <c r="B683">
        <v>-1.9123049800048551E-3</v>
      </c>
      <c r="C683">
        <v>-1.8868049574881419E-3</v>
      </c>
      <c r="D683">
        <v>-1.7592305551569238E-3</v>
      </c>
      <c r="E683">
        <v>-1.3763315527093262E-3</v>
      </c>
      <c r="F683">
        <v>-1.5665477172919979E-3</v>
      </c>
      <c r="G683">
        <v>-1.1746393159901118E-3</v>
      </c>
      <c r="H683">
        <v>-1.0001955975750014E-3</v>
      </c>
      <c r="I683">
        <v>-1.4254506804182449E-3</v>
      </c>
      <c r="J683">
        <v>-8.8386045078841483E-4</v>
      </c>
      <c r="K683">
        <v>-1.0647899123839926E-3</v>
      </c>
    </row>
    <row r="684" spans="1:11" x14ac:dyDescent="0.25">
      <c r="A684">
        <v>413</v>
      </c>
      <c r="B684">
        <v>-1.7161839284945855E-3</v>
      </c>
      <c r="C684">
        <v>-1.4208377276255571E-3</v>
      </c>
      <c r="D684">
        <v>-1.4700251434415579E-3</v>
      </c>
      <c r="E684">
        <v>-1.3783298454570581E-3</v>
      </c>
      <c r="F684">
        <v>-1.2811022972255785E-3</v>
      </c>
      <c r="G684">
        <v>-9.2139952162122955E-4</v>
      </c>
      <c r="H684">
        <v>-1.0328047839090427E-3</v>
      </c>
      <c r="I684">
        <v>-8.7306905129714489E-4</v>
      </c>
      <c r="J684">
        <v>-4.9512715624298062E-4</v>
      </c>
      <c r="K684">
        <v>-7.3346246840133794E-4</v>
      </c>
    </row>
    <row r="685" spans="1:11" x14ac:dyDescent="0.25">
      <c r="A685">
        <v>414</v>
      </c>
      <c r="B685">
        <v>-1.7205236353217245E-3</v>
      </c>
      <c r="C685">
        <v>-1.4842087020871056E-3</v>
      </c>
      <c r="D685">
        <v>-1.1434073924154813E-3</v>
      </c>
      <c r="E685">
        <v>-9.898388017775166E-4</v>
      </c>
      <c r="F685">
        <v>-1.1407522357137184E-3</v>
      </c>
      <c r="G685">
        <v>-6.3346264329047016E-4</v>
      </c>
      <c r="H685">
        <v>-9.6562632982994724E-4</v>
      </c>
      <c r="I685">
        <v>-6.7686288330555324E-4</v>
      </c>
      <c r="J685">
        <v>-2.8569365285476082E-4</v>
      </c>
      <c r="K685">
        <v>-6.3811476191556E-4</v>
      </c>
    </row>
    <row r="686" spans="1:11" x14ac:dyDescent="0.25">
      <c r="A686">
        <v>415</v>
      </c>
      <c r="B686">
        <v>-1.5162854502574032E-3</v>
      </c>
      <c r="C686">
        <v>-1.1881785536843454E-3</v>
      </c>
      <c r="D686">
        <v>-1.328279647189548E-3</v>
      </c>
      <c r="E686">
        <v>-1.1507595098167996E-3</v>
      </c>
      <c r="F686">
        <v>-6.9202220863044022E-4</v>
      </c>
      <c r="G686">
        <v>-7.7480569461462845E-4</v>
      </c>
      <c r="H686">
        <v>-9.3802665233577698E-4</v>
      </c>
      <c r="I686">
        <v>-6.8108540426103903E-4</v>
      </c>
      <c r="J686">
        <v>-6.7566592471152471E-5</v>
      </c>
      <c r="K686">
        <v>-4.7083017798583591E-4</v>
      </c>
    </row>
    <row r="687" spans="1:11" x14ac:dyDescent="0.25">
      <c r="A687">
        <v>416</v>
      </c>
      <c r="B687">
        <v>-1.4348535189651242E-3</v>
      </c>
      <c r="C687">
        <v>-1.4349554893848743E-3</v>
      </c>
      <c r="D687">
        <v>-1.2993740909859194E-3</v>
      </c>
      <c r="E687">
        <v>-1.0591316750482198E-3</v>
      </c>
      <c r="F687">
        <v>-8.8680534573015919E-4</v>
      </c>
      <c r="G687">
        <v>-7.3428968184317107E-4</v>
      </c>
      <c r="H687">
        <v>-7.9663095482270083E-4</v>
      </c>
      <c r="I687">
        <v>-5.9240410351523733E-4</v>
      </c>
      <c r="J687">
        <v>-4.5405127393612212E-4</v>
      </c>
      <c r="K687">
        <v>-4.6315341532860246E-4</v>
      </c>
    </row>
    <row r="688" spans="1:11" x14ac:dyDescent="0.25">
      <c r="A688">
        <v>417</v>
      </c>
      <c r="B688">
        <v>-1.2825925352950782E-3</v>
      </c>
      <c r="C688">
        <v>-1.1439817798371719E-3</v>
      </c>
      <c r="D688">
        <v>-1.1763027575222059E-3</v>
      </c>
      <c r="E688">
        <v>-8.7607892616083593E-4</v>
      </c>
      <c r="F688">
        <v>-1.0646243428060573E-3</v>
      </c>
      <c r="G688">
        <v>-4.7710779483400064E-4</v>
      </c>
      <c r="H688">
        <v>-8.0556385966161286E-4</v>
      </c>
      <c r="I688">
        <v>-7.0278537653131333E-4</v>
      </c>
      <c r="J688">
        <v>-3.4488784922634733E-4</v>
      </c>
      <c r="K688">
        <v>-5.2543342084229651E-4</v>
      </c>
    </row>
    <row r="689" spans="1:11" x14ac:dyDescent="0.25">
      <c r="A689">
        <v>418</v>
      </c>
      <c r="B689">
        <v>-1.2377052973235306E-3</v>
      </c>
      <c r="C689">
        <v>-8.9056520291936562E-4</v>
      </c>
      <c r="D689">
        <v>-8.3504788345129205E-4</v>
      </c>
      <c r="E689">
        <v>-5.745263600155804E-4</v>
      </c>
      <c r="F689">
        <v>-8.1436112415387099E-4</v>
      </c>
      <c r="G689">
        <v>-4.6360741887715832E-4</v>
      </c>
      <c r="H689">
        <v>-2.9062923925887902E-4</v>
      </c>
      <c r="I689">
        <v>-3.0474408818630257E-4</v>
      </c>
      <c r="J689">
        <v>6.7359300145924909E-5</v>
      </c>
      <c r="K689">
        <v>-3.6661934076135272E-4</v>
      </c>
    </row>
    <row r="690" spans="1:11" x14ac:dyDescent="0.25">
      <c r="A690">
        <v>419</v>
      </c>
      <c r="B690">
        <v>-1.3174639748918567E-3</v>
      </c>
      <c r="C690">
        <v>-1.1925724138979364E-3</v>
      </c>
      <c r="D690">
        <v>-8.8552278404331575E-4</v>
      </c>
      <c r="E690">
        <v>-4.5759604964763968E-4</v>
      </c>
      <c r="F690">
        <v>-8.9614779441614053E-4</v>
      </c>
      <c r="G690">
        <v>-4.2297738989691412E-4</v>
      </c>
      <c r="H690">
        <v>-5.1414587919112857E-4</v>
      </c>
      <c r="I690">
        <v>-4.9952336895699319E-4</v>
      </c>
      <c r="J690">
        <v>-1.9960222063214987E-4</v>
      </c>
      <c r="K690">
        <v>-3.5920426142408367E-4</v>
      </c>
    </row>
    <row r="691" spans="1:11" x14ac:dyDescent="0.25">
      <c r="A691">
        <v>420</v>
      </c>
      <c r="B691">
        <v>-1.3833824986314279E-3</v>
      </c>
      <c r="C691">
        <v>-1.2446487793975444E-3</v>
      </c>
      <c r="D691">
        <v>-9.1100421158104552E-4</v>
      </c>
      <c r="E691">
        <v>-9.9049361039012067E-4</v>
      </c>
      <c r="F691">
        <v>-6.8665870674017488E-4</v>
      </c>
      <c r="G691">
        <v>-4.3416851985437436E-4</v>
      </c>
      <c r="H691">
        <v>-7.9874384977397643E-4</v>
      </c>
      <c r="I691">
        <v>-6.2925043352406629E-4</v>
      </c>
      <c r="J691">
        <v>-1.6837728747753992E-4</v>
      </c>
      <c r="K691">
        <v>-3.5897572594675842E-4</v>
      </c>
    </row>
    <row r="692" spans="1:11" x14ac:dyDescent="0.25">
      <c r="A692">
        <v>421</v>
      </c>
      <c r="B692">
        <v>-1.2268191748616756E-3</v>
      </c>
      <c r="C692">
        <v>-1.4981949105010628E-3</v>
      </c>
      <c r="D692">
        <v>-1.0996485025049783E-3</v>
      </c>
      <c r="E692">
        <v>-1.0424350571865922E-3</v>
      </c>
      <c r="F692">
        <v>-7.4086576938275168E-4</v>
      </c>
      <c r="G692">
        <v>-6.8161060597416215E-4</v>
      </c>
      <c r="H692">
        <v>-7.5696915891218747E-4</v>
      </c>
      <c r="I692">
        <v>-4.7269495439495631E-4</v>
      </c>
      <c r="J692">
        <v>-1.9806094790884908E-4</v>
      </c>
      <c r="K692">
        <v>-2.7283899575488216E-4</v>
      </c>
    </row>
    <row r="693" spans="1:11" x14ac:dyDescent="0.25">
      <c r="A693">
        <v>422</v>
      </c>
      <c r="B693">
        <v>-1.3026603312414147E-3</v>
      </c>
      <c r="C693">
        <v>-1.32333336415172E-3</v>
      </c>
      <c r="D693">
        <v>-1.1576660348840912E-3</v>
      </c>
      <c r="E693">
        <v>-7.6123551582262818E-4</v>
      </c>
      <c r="F693">
        <v>-8.7764829452850865E-4</v>
      </c>
      <c r="G693">
        <v>-4.3891764003228573E-4</v>
      </c>
      <c r="H693">
        <v>-4.133939696447135E-4</v>
      </c>
      <c r="I693">
        <v>-6.5435133287284491E-4</v>
      </c>
      <c r="J693">
        <v>-3.3773458063367717E-4</v>
      </c>
      <c r="K693">
        <v>-5.0811574128482341E-4</v>
      </c>
    </row>
    <row r="694" spans="1:11" x14ac:dyDescent="0.25">
      <c r="A694">
        <v>423</v>
      </c>
      <c r="B694">
        <v>-1.0618177389603248E-3</v>
      </c>
      <c r="C694">
        <v>-9.6172451882979289E-4</v>
      </c>
      <c r="D694">
        <v>-8.2175942386722661E-4</v>
      </c>
      <c r="E694">
        <v>-4.6213670184463485E-4</v>
      </c>
      <c r="F694">
        <v>-4.6632960727520281E-4</v>
      </c>
      <c r="G694">
        <v>-5.4327747033713913E-4</v>
      </c>
      <c r="H694">
        <v>-3.6344774581180043E-5</v>
      </c>
      <c r="I694">
        <v>-2.6226194064035642E-4</v>
      </c>
      <c r="J694">
        <v>-1.5973097747353249E-5</v>
      </c>
      <c r="K694">
        <v>-4.5748366072864786E-4</v>
      </c>
    </row>
    <row r="695" spans="1:11" x14ac:dyDescent="0.25">
      <c r="A695">
        <v>424</v>
      </c>
      <c r="B695">
        <v>-1.1184357353296076E-3</v>
      </c>
      <c r="C695">
        <v>-2.4920532016079686E-4</v>
      </c>
      <c r="D695">
        <v>-3.9361086419896344E-4</v>
      </c>
      <c r="E695">
        <v>-2.2950758406389552E-4</v>
      </c>
      <c r="F695">
        <v>-2.5851670944029674E-4</v>
      </c>
      <c r="G695">
        <v>-2.8179414322664043E-4</v>
      </c>
      <c r="H695">
        <v>-1.7250696165633695E-4</v>
      </c>
      <c r="I695">
        <v>-1.1590822424150152E-4</v>
      </c>
      <c r="J695">
        <v>5.5094133566003015E-4</v>
      </c>
      <c r="K695">
        <v>-1.367881963344327E-4</v>
      </c>
    </row>
    <row r="696" spans="1:11" x14ac:dyDescent="0.25">
      <c r="A696">
        <v>425</v>
      </c>
      <c r="B696">
        <v>-5.6318081608037812E-4</v>
      </c>
      <c r="C696">
        <v>-2.3069379994923131E-4</v>
      </c>
      <c r="D696">
        <v>-1.8927471763639957E-4</v>
      </c>
      <c r="E696">
        <v>-1.3225298693281652E-4</v>
      </c>
      <c r="F696">
        <v>2.663944115222221E-4</v>
      </c>
      <c r="G696">
        <v>2.565145713620813E-4</v>
      </c>
      <c r="H696">
        <v>5.7556336473204836E-6</v>
      </c>
      <c r="I696">
        <v>3.91831584761498E-4</v>
      </c>
      <c r="J696">
        <v>7.2849106061544263E-4</v>
      </c>
      <c r="K696">
        <v>5.3390132170118287E-4</v>
      </c>
    </row>
    <row r="697" spans="1:11" x14ac:dyDescent="0.25">
      <c r="A697">
        <v>426</v>
      </c>
      <c r="B697">
        <v>-2.989922505246171E-4</v>
      </c>
      <c r="C697">
        <v>-5.2912942967196937E-4</v>
      </c>
      <c r="D697">
        <v>-2.9070864194453126E-4</v>
      </c>
      <c r="E697">
        <v>8.2728091941607225E-5</v>
      </c>
      <c r="F697">
        <v>1.1036511367068776E-4</v>
      </c>
      <c r="G697">
        <v>4.2432284505126815E-4</v>
      </c>
      <c r="H697">
        <v>-1.6545556954986713E-5</v>
      </c>
      <c r="I697">
        <v>5.1555281633255522E-4</v>
      </c>
      <c r="J697">
        <v>6.290921933394427E-4</v>
      </c>
      <c r="K697">
        <v>6.8387440755513526E-4</v>
      </c>
    </row>
    <row r="698" spans="1:11" x14ac:dyDescent="0.25">
      <c r="A698">
        <v>427</v>
      </c>
      <c r="B698">
        <v>-2.4929026997941778E-4</v>
      </c>
      <c r="C698">
        <v>-3.9424384792540292E-4</v>
      </c>
      <c r="D698">
        <v>-2.5956911044082036E-4</v>
      </c>
      <c r="E698">
        <v>1.4731881290044963E-4</v>
      </c>
      <c r="F698">
        <v>9.3441056025005641E-6</v>
      </c>
      <c r="G698">
        <v>1.5934764812264052E-4</v>
      </c>
      <c r="H698">
        <v>3.6860052898209799E-4</v>
      </c>
      <c r="I698">
        <v>2.9317172702454295E-4</v>
      </c>
      <c r="J698">
        <v>5.8179802114952973E-4</v>
      </c>
      <c r="K698">
        <v>5.0433396061886195E-4</v>
      </c>
    </row>
    <row r="699" spans="1:11" x14ac:dyDescent="0.25">
      <c r="A699">
        <v>428</v>
      </c>
      <c r="B699">
        <v>-2.9883493392083893E-4</v>
      </c>
      <c r="C699">
        <v>-5.5356683482440021E-5</v>
      </c>
      <c r="D699">
        <v>-1.7511822602319087E-4</v>
      </c>
      <c r="E699">
        <v>8.7571901599025871E-5</v>
      </c>
      <c r="F699">
        <v>-7.6948027842001812E-5</v>
      </c>
      <c r="G699">
        <v>1.5652003595868685E-4</v>
      </c>
      <c r="H699">
        <v>4.2105174732036713E-4</v>
      </c>
      <c r="I699">
        <v>1.7602404014838702E-4</v>
      </c>
      <c r="J699">
        <v>8.5132699124665508E-4</v>
      </c>
      <c r="K699">
        <v>4.7150837367487277E-4</v>
      </c>
    </row>
    <row r="700" spans="1:11" x14ac:dyDescent="0.25">
      <c r="A700">
        <v>429</v>
      </c>
      <c r="B700">
        <v>-7.2447221366078827E-4</v>
      </c>
      <c r="C700">
        <v>-1.871431765777493E-4</v>
      </c>
      <c r="D700">
        <v>-7.6066089188260428E-5</v>
      </c>
      <c r="E700">
        <v>-2.0688947671748689E-4</v>
      </c>
      <c r="F700">
        <v>3.5300885248604061E-4</v>
      </c>
      <c r="G700">
        <v>2.9129111161515272E-4</v>
      </c>
      <c r="H700">
        <v>8.9878579486807903E-6</v>
      </c>
      <c r="I700">
        <v>4.1376202567745639E-4</v>
      </c>
      <c r="J700">
        <v>8.6804362309823553E-4</v>
      </c>
      <c r="K700">
        <v>3.8394786320351782E-4</v>
      </c>
    </row>
    <row r="701" spans="1:11" x14ac:dyDescent="0.25">
      <c r="A701">
        <v>430</v>
      </c>
      <c r="B701">
        <v>-4.3140460969989992E-4</v>
      </c>
      <c r="C701">
        <v>-3.592112974236749E-4</v>
      </c>
      <c r="D701">
        <v>1.1689306789437656E-4</v>
      </c>
      <c r="E701">
        <v>6.3864222516811113E-5</v>
      </c>
      <c r="F701">
        <v>3.2687168165723067E-4</v>
      </c>
      <c r="G701">
        <v>2.7494346086344559E-4</v>
      </c>
      <c r="H701">
        <v>1.8370028191038332E-4</v>
      </c>
      <c r="I701">
        <v>5.0170159598195141E-4</v>
      </c>
      <c r="J701">
        <v>6.1069246881883122E-4</v>
      </c>
      <c r="K701">
        <v>5.4397260458407333E-4</v>
      </c>
    </row>
    <row r="702" spans="1:11" x14ac:dyDescent="0.25">
      <c r="A702">
        <v>431</v>
      </c>
      <c r="B702">
        <v>5.415948846912958E-5</v>
      </c>
      <c r="C702">
        <v>-7.1020335572020645E-5</v>
      </c>
      <c r="D702">
        <v>9.8418634888572967E-5</v>
      </c>
      <c r="E702">
        <v>4.9311380885995102E-4</v>
      </c>
      <c r="F702">
        <v>3.5613244907485326E-4</v>
      </c>
      <c r="G702">
        <v>4.7954174604626182E-4</v>
      </c>
      <c r="H702">
        <v>4.4635598011130484E-4</v>
      </c>
      <c r="I702">
        <v>5.0504730618368746E-4</v>
      </c>
      <c r="J702">
        <v>9.1831513773250634E-4</v>
      </c>
      <c r="K702">
        <v>8.5792713796317927E-4</v>
      </c>
    </row>
    <row r="703" spans="1:11" x14ac:dyDescent="0.25">
      <c r="A703">
        <v>432</v>
      </c>
      <c r="B703">
        <v>6.7072684641676184E-4</v>
      </c>
      <c r="C703">
        <v>6.0649808046681173E-4</v>
      </c>
      <c r="D703">
        <v>4.8057816209280826E-4</v>
      </c>
      <c r="E703">
        <v>1.0318974675406108E-3</v>
      </c>
      <c r="F703">
        <v>6.1776559693130326E-4</v>
      </c>
      <c r="G703">
        <v>1.1701838833238977E-3</v>
      </c>
      <c r="H703">
        <v>1.168850537472729E-3</v>
      </c>
      <c r="I703">
        <v>1.0845507866908809E-3</v>
      </c>
      <c r="J703">
        <v>1.2435752493920166E-3</v>
      </c>
      <c r="K703">
        <v>1.1603890426244807E-3</v>
      </c>
    </row>
    <row r="704" spans="1:11" x14ac:dyDescent="0.25">
      <c r="A704">
        <v>433</v>
      </c>
      <c r="B704">
        <v>3.7620164362044389E-4</v>
      </c>
      <c r="C704">
        <v>5.497168413567409E-4</v>
      </c>
      <c r="D704">
        <v>6.0789514249676342E-4</v>
      </c>
      <c r="E704">
        <v>9.2950305968080634E-4</v>
      </c>
      <c r="F704">
        <v>7.325236452530255E-4</v>
      </c>
      <c r="G704">
        <v>1.0151075490883021E-3</v>
      </c>
      <c r="H704">
        <v>1.0851928744413542E-3</v>
      </c>
      <c r="I704">
        <v>1.1587255314349087E-3</v>
      </c>
      <c r="J704">
        <v>1.4475935587013032E-3</v>
      </c>
      <c r="K704">
        <v>1.1570845003873787E-3</v>
      </c>
    </row>
    <row r="705" spans="1:11" x14ac:dyDescent="0.25">
      <c r="A705">
        <v>434</v>
      </c>
      <c r="B705">
        <v>-6.477738622905232E-4</v>
      </c>
      <c r="C705">
        <v>-5.3942521285288033E-5</v>
      </c>
      <c r="D705">
        <v>3.7019088535535555E-4</v>
      </c>
      <c r="E705">
        <v>4.6683879252498565E-4</v>
      </c>
      <c r="F705">
        <v>2.1008083705013815E-4</v>
      </c>
      <c r="G705">
        <v>4.3625944713652674E-4</v>
      </c>
      <c r="H705">
        <v>6.5922595570796984E-4</v>
      </c>
      <c r="I705">
        <v>1.2715627585079207E-4</v>
      </c>
      <c r="J705">
        <v>1.3475283801141682E-3</v>
      </c>
      <c r="K705">
        <v>5.2421292198481264E-4</v>
      </c>
    </row>
    <row r="706" spans="1:11" x14ac:dyDescent="0.25">
      <c r="A706">
        <v>435</v>
      </c>
      <c r="B706">
        <v>1.1439450581597591E-3</v>
      </c>
      <c r="C706">
        <v>2.1036445290332022E-3</v>
      </c>
      <c r="D706">
        <v>2.7259783725296703E-3</v>
      </c>
      <c r="E706">
        <v>3.0372635871386412E-3</v>
      </c>
      <c r="F706">
        <v>3.1678022876352979E-3</v>
      </c>
      <c r="G706">
        <v>3.3034662772091234E-3</v>
      </c>
      <c r="H706">
        <v>3.5809152599137763E-3</v>
      </c>
      <c r="I706">
        <v>3.7808493122140226E-3</v>
      </c>
      <c r="J706">
        <v>3.8435771267152155E-3</v>
      </c>
      <c r="K706">
        <v>3.5791328519341426E-3</v>
      </c>
    </row>
    <row r="707" spans="1:11" x14ac:dyDescent="0.25">
      <c r="A707">
        <v>436</v>
      </c>
      <c r="B707">
        <v>1.2134456880728045E-3</v>
      </c>
      <c r="C707">
        <v>2.1884570661482626E-3</v>
      </c>
      <c r="D707">
        <v>2.772654149032344E-3</v>
      </c>
      <c r="E707">
        <v>3.1755663745095882E-3</v>
      </c>
      <c r="F707">
        <v>3.2143813997748917E-3</v>
      </c>
      <c r="G707">
        <v>3.3941790343990667E-3</v>
      </c>
      <c r="H707">
        <v>3.6534883294896759E-3</v>
      </c>
      <c r="I707">
        <v>3.7768182649952167E-3</v>
      </c>
      <c r="J707">
        <v>3.9580919345989065E-3</v>
      </c>
      <c r="K707">
        <v>3.615796134184654E-3</v>
      </c>
    </row>
    <row r="708" spans="1:11" x14ac:dyDescent="0.25">
      <c r="A708">
        <v>437</v>
      </c>
      <c r="B708">
        <v>1.2923468907325767E-3</v>
      </c>
      <c r="C708">
        <v>2.1462705320490954E-3</v>
      </c>
      <c r="D708">
        <v>2.8144745180564736E-3</v>
      </c>
      <c r="E708">
        <v>3.1156148148944436E-3</v>
      </c>
      <c r="F708">
        <v>3.2136244441712401E-3</v>
      </c>
      <c r="G708">
        <v>3.3802764120827635E-3</v>
      </c>
      <c r="H708">
        <v>3.6588191558803778E-3</v>
      </c>
      <c r="I708">
        <v>3.7748868030963866E-3</v>
      </c>
      <c r="J708">
        <v>3.9590777069851008E-3</v>
      </c>
      <c r="K708">
        <v>3.637505693325156E-3</v>
      </c>
    </row>
    <row r="709" spans="1:11" x14ac:dyDescent="0.25">
      <c r="A709">
        <v>438</v>
      </c>
      <c r="B709">
        <v>1.3536009984786042E-3</v>
      </c>
      <c r="C709">
        <v>2.1707017319391856E-3</v>
      </c>
      <c r="D709">
        <v>2.8666038757534031E-3</v>
      </c>
      <c r="E709">
        <v>3.1382864451429278E-3</v>
      </c>
      <c r="F709">
        <v>3.1998909689338237E-3</v>
      </c>
      <c r="G709">
        <v>3.4242142111264766E-3</v>
      </c>
      <c r="H709">
        <v>3.7927466683062858E-3</v>
      </c>
      <c r="I709">
        <v>3.8418304986003239E-3</v>
      </c>
      <c r="J709">
        <v>3.9608029230062246E-3</v>
      </c>
      <c r="K709">
        <v>3.7113916926711787E-3</v>
      </c>
    </row>
    <row r="710" spans="1:11" x14ac:dyDescent="0.25">
      <c r="A710">
        <v>439</v>
      </c>
      <c r="B710">
        <v>1.3759775205199481E-3</v>
      </c>
      <c r="C710">
        <v>2.2317470710772926E-3</v>
      </c>
      <c r="D710">
        <v>2.9270255109677006E-3</v>
      </c>
      <c r="E710">
        <v>3.2574682714155341E-3</v>
      </c>
      <c r="F710">
        <v>3.3465603218853302E-3</v>
      </c>
      <c r="G710">
        <v>3.5438627484331601E-3</v>
      </c>
      <c r="H710">
        <v>3.777023284980612E-3</v>
      </c>
      <c r="I710">
        <v>3.89763231426128E-3</v>
      </c>
      <c r="J710">
        <v>3.9649303478331522E-3</v>
      </c>
      <c r="K710">
        <v>3.7328049738940159E-3</v>
      </c>
    </row>
    <row r="711" spans="1:11" x14ac:dyDescent="0.25">
      <c r="A711">
        <v>440</v>
      </c>
      <c r="B711">
        <v>1.5308832208908482E-3</v>
      </c>
      <c r="C711">
        <v>2.4002730517018031E-3</v>
      </c>
      <c r="D711">
        <v>3.1230552812604876E-3</v>
      </c>
      <c r="E711">
        <v>3.4231724128261092E-3</v>
      </c>
      <c r="F711">
        <v>3.4783297200649951E-3</v>
      </c>
      <c r="G711">
        <v>3.6792387213866956E-3</v>
      </c>
      <c r="H711">
        <v>3.9499350380209691E-3</v>
      </c>
      <c r="I711">
        <v>4.0556081469778462E-3</v>
      </c>
      <c r="J711">
        <v>4.1911051082292742E-3</v>
      </c>
      <c r="K711">
        <v>3.8553245806128211E-3</v>
      </c>
    </row>
    <row r="712" spans="1:11" x14ac:dyDescent="0.25">
      <c r="A712">
        <v>441</v>
      </c>
      <c r="B712">
        <v>1.5947175838338698E-3</v>
      </c>
      <c r="C712">
        <v>2.459336714719579E-3</v>
      </c>
      <c r="D712">
        <v>3.1617760481695858E-3</v>
      </c>
      <c r="E712">
        <v>3.4149486543853498E-3</v>
      </c>
      <c r="F712">
        <v>3.5209546676165499E-3</v>
      </c>
      <c r="G712">
        <v>3.6928405853134303E-3</v>
      </c>
      <c r="H712">
        <v>4.0533937310610405E-3</v>
      </c>
      <c r="I712">
        <v>4.1671098261118512E-3</v>
      </c>
      <c r="J712">
        <v>4.2935078761752342E-3</v>
      </c>
      <c r="K712">
        <v>3.9634146297921865E-3</v>
      </c>
    </row>
    <row r="713" spans="1:11" x14ac:dyDescent="0.25">
      <c r="A713">
        <v>442</v>
      </c>
      <c r="B713">
        <v>1.5685225489460363E-3</v>
      </c>
      <c r="C713">
        <v>2.4565622641900525E-3</v>
      </c>
      <c r="D713">
        <v>3.1830349289894656E-3</v>
      </c>
      <c r="E713">
        <v>3.5427284767122562E-3</v>
      </c>
      <c r="F713">
        <v>3.6549087849375682E-3</v>
      </c>
      <c r="G713">
        <v>3.8409757628258636E-3</v>
      </c>
      <c r="H713">
        <v>4.0576602096491204E-3</v>
      </c>
      <c r="I713">
        <v>4.2484026072322741E-3</v>
      </c>
      <c r="J713">
        <v>4.3184619206209857E-3</v>
      </c>
      <c r="K713">
        <v>3.9988896373479186E-3</v>
      </c>
    </row>
    <row r="714" spans="1:11" x14ac:dyDescent="0.25">
      <c r="A714">
        <v>443</v>
      </c>
      <c r="B714">
        <v>1.7504695637796386E-3</v>
      </c>
      <c r="C714">
        <v>2.5597204094974357E-3</v>
      </c>
      <c r="D714">
        <v>3.2944005511200691E-3</v>
      </c>
      <c r="E714">
        <v>3.5728023351377465E-3</v>
      </c>
      <c r="F714">
        <v>3.6381234786424872E-3</v>
      </c>
      <c r="G714">
        <v>3.8067029660180554E-3</v>
      </c>
      <c r="H714">
        <v>4.0752486729834919E-3</v>
      </c>
      <c r="I714">
        <v>4.2253751795768698E-3</v>
      </c>
      <c r="J714">
        <v>4.336251787201738E-3</v>
      </c>
      <c r="K714">
        <v>4.0626306225122356E-3</v>
      </c>
    </row>
    <row r="715" spans="1:11" x14ac:dyDescent="0.25">
      <c r="A715">
        <v>444</v>
      </c>
      <c r="B715">
        <v>1.7921540697117308E-3</v>
      </c>
      <c r="C715">
        <v>2.6633896372547355E-3</v>
      </c>
      <c r="D715">
        <v>3.3215830899223989E-3</v>
      </c>
      <c r="E715">
        <v>3.6537055963096598E-3</v>
      </c>
      <c r="F715">
        <v>3.7158358913601561E-3</v>
      </c>
      <c r="G715">
        <v>3.8993600652001948E-3</v>
      </c>
      <c r="H715">
        <v>4.2387319410409777E-3</v>
      </c>
      <c r="I715">
        <v>4.2894343802058251E-3</v>
      </c>
      <c r="J715">
        <v>4.4384205245575608E-3</v>
      </c>
      <c r="K715">
        <v>4.1295606871479809E-3</v>
      </c>
    </row>
    <row r="716" spans="1:11" x14ac:dyDescent="0.25">
      <c r="A716">
        <v>445</v>
      </c>
      <c r="B716">
        <v>1.864359269140266E-3</v>
      </c>
      <c r="C716">
        <v>2.7386269612149172E-3</v>
      </c>
      <c r="D716">
        <v>3.470974237305914E-3</v>
      </c>
      <c r="E716">
        <v>3.741394634039157E-3</v>
      </c>
      <c r="F716">
        <v>3.8102602917673917E-3</v>
      </c>
      <c r="G716">
        <v>3.9834164586224994E-3</v>
      </c>
      <c r="H716">
        <v>4.2836254092445533E-3</v>
      </c>
      <c r="I716">
        <v>4.3638340229791728E-3</v>
      </c>
      <c r="J716">
        <v>4.5206977392138054E-3</v>
      </c>
      <c r="K716">
        <v>4.1871363402437075E-3</v>
      </c>
    </row>
    <row r="717" spans="1:11" x14ac:dyDescent="0.25">
      <c r="A717">
        <v>446</v>
      </c>
      <c r="B717">
        <v>2.0536366483263932E-3</v>
      </c>
      <c r="C717">
        <v>2.9195212980034687E-3</v>
      </c>
      <c r="D717">
        <v>3.5405951596356815E-3</v>
      </c>
      <c r="E717">
        <v>3.805807443264724E-3</v>
      </c>
      <c r="F717">
        <v>4.0087989970186127E-3</v>
      </c>
      <c r="G717">
        <v>4.1080809513058683E-3</v>
      </c>
      <c r="H717">
        <v>4.4236341646807223E-3</v>
      </c>
      <c r="I717">
        <v>4.5618116595559166E-3</v>
      </c>
      <c r="J717">
        <v>4.663732852374934E-3</v>
      </c>
      <c r="K717">
        <v>4.3378358565666734E-3</v>
      </c>
    </row>
    <row r="718" spans="1:11" x14ac:dyDescent="0.25">
      <c r="A718">
        <v>447</v>
      </c>
      <c r="B718">
        <v>2.0219728791175048E-3</v>
      </c>
      <c r="C718">
        <v>2.9843772807740935E-3</v>
      </c>
      <c r="D718">
        <v>3.6324131277051834E-3</v>
      </c>
      <c r="E718">
        <v>3.8912185683741816E-3</v>
      </c>
      <c r="F718">
        <v>4.0505429592230784E-3</v>
      </c>
      <c r="G718">
        <v>4.1626199127968678E-3</v>
      </c>
      <c r="H718">
        <v>4.5081370137735948E-3</v>
      </c>
      <c r="I718">
        <v>4.5949868653977072E-3</v>
      </c>
      <c r="J718">
        <v>4.7272754449226746E-3</v>
      </c>
      <c r="K718">
        <v>4.3249166753405654E-3</v>
      </c>
    </row>
    <row r="719" spans="1:11" x14ac:dyDescent="0.25">
      <c r="A719">
        <v>448</v>
      </c>
      <c r="B719">
        <v>2.1867604828177691E-3</v>
      </c>
      <c r="C719">
        <v>3.0435021567603799E-3</v>
      </c>
      <c r="D719">
        <v>3.784088285264579E-3</v>
      </c>
      <c r="E719">
        <v>4.0410236515928434E-3</v>
      </c>
      <c r="F719">
        <v>4.0731093118575364E-3</v>
      </c>
      <c r="G719">
        <v>4.2721923014032021E-3</v>
      </c>
      <c r="H719">
        <v>4.5865730843351092E-3</v>
      </c>
      <c r="I719">
        <v>4.7023272065216722E-3</v>
      </c>
      <c r="J719">
        <v>4.7757676977567935E-3</v>
      </c>
      <c r="K719">
        <v>4.4655963160969824E-3</v>
      </c>
    </row>
    <row r="720" spans="1:11" x14ac:dyDescent="0.25">
      <c r="A720">
        <v>449</v>
      </c>
      <c r="B720">
        <v>2.2627618053172064E-3</v>
      </c>
      <c r="C720">
        <v>3.1720133585069255E-3</v>
      </c>
      <c r="D720">
        <v>3.9282298220191351E-3</v>
      </c>
      <c r="E720">
        <v>4.1316412547879903E-3</v>
      </c>
      <c r="F720">
        <v>4.2310941592225339E-3</v>
      </c>
      <c r="G720">
        <v>4.4204181978199216E-3</v>
      </c>
      <c r="H720">
        <v>4.7982548922499034E-3</v>
      </c>
      <c r="I720">
        <v>4.8375666208983533E-3</v>
      </c>
      <c r="J720">
        <v>4.9676210760978548E-3</v>
      </c>
      <c r="K720">
        <v>4.5874618983699905E-3</v>
      </c>
    </row>
    <row r="721" spans="1:11" x14ac:dyDescent="0.25">
      <c r="A721">
        <v>450</v>
      </c>
      <c r="B721">
        <v>2.2917503405184116E-3</v>
      </c>
      <c r="C721">
        <v>3.1727273267283412E-3</v>
      </c>
      <c r="D721">
        <v>3.9321390212696998E-3</v>
      </c>
      <c r="E721">
        <v>4.1891602079864075E-3</v>
      </c>
      <c r="F721">
        <v>4.2997249056840455E-3</v>
      </c>
      <c r="G721">
        <v>4.4892900275176045E-3</v>
      </c>
      <c r="H721">
        <v>4.7315748531659638E-3</v>
      </c>
      <c r="I721">
        <v>4.904104431703059E-3</v>
      </c>
      <c r="J721">
        <v>4.983607327019671E-3</v>
      </c>
      <c r="K721">
        <v>4.718369896348204E-3</v>
      </c>
    </row>
    <row r="722" spans="1:11" x14ac:dyDescent="0.25">
      <c r="A722">
        <v>451</v>
      </c>
      <c r="B722">
        <v>2.4223096729054819E-3</v>
      </c>
      <c r="C722">
        <v>3.3077314897750599E-3</v>
      </c>
      <c r="D722">
        <v>3.9722718026863439E-3</v>
      </c>
      <c r="E722">
        <v>4.2799557495689696E-3</v>
      </c>
      <c r="F722">
        <v>4.3197607195348308E-3</v>
      </c>
      <c r="G722">
        <v>4.4733759123123324E-3</v>
      </c>
      <c r="H722">
        <v>4.8307215998152344E-3</v>
      </c>
      <c r="I722">
        <v>4.9242166091720101E-3</v>
      </c>
      <c r="J722">
        <v>5.1117593921602422E-3</v>
      </c>
      <c r="K722">
        <v>4.631265332403281E-3</v>
      </c>
    </row>
    <row r="723" spans="1:11" x14ac:dyDescent="0.25">
      <c r="A723">
        <v>452</v>
      </c>
      <c r="B723">
        <v>2.4790860501615361E-3</v>
      </c>
      <c r="C723">
        <v>3.4111093377341938E-3</v>
      </c>
      <c r="D723">
        <v>3.9919078254302982E-3</v>
      </c>
      <c r="E723">
        <v>4.3130818779041295E-3</v>
      </c>
      <c r="F723">
        <v>4.3677897765107207E-3</v>
      </c>
      <c r="G723">
        <v>4.548413556726633E-3</v>
      </c>
      <c r="H723">
        <v>4.8936235930827771E-3</v>
      </c>
      <c r="I723">
        <v>5.0521079950313092E-3</v>
      </c>
      <c r="J723">
        <v>5.1372284992424666E-3</v>
      </c>
      <c r="K723">
        <v>4.7202847096148469E-3</v>
      </c>
    </row>
    <row r="724" spans="1:11" x14ac:dyDescent="0.25">
      <c r="A724">
        <v>453</v>
      </c>
      <c r="B724">
        <v>2.5149464074322209E-3</v>
      </c>
      <c r="C724">
        <v>3.4128620407142319E-3</v>
      </c>
      <c r="D724">
        <v>4.1671738231004252E-3</v>
      </c>
      <c r="E724">
        <v>4.435315569220907E-3</v>
      </c>
      <c r="F724">
        <v>4.4780555386053156E-3</v>
      </c>
      <c r="G724">
        <v>4.6568240082982982E-3</v>
      </c>
      <c r="H724">
        <v>5.0021489349010651E-3</v>
      </c>
      <c r="I724">
        <v>5.11971961011166E-3</v>
      </c>
      <c r="J724">
        <v>5.2048479579726008E-3</v>
      </c>
      <c r="K724">
        <v>4.8634777359767159E-3</v>
      </c>
    </row>
    <row r="725" spans="1:11" x14ac:dyDescent="0.25">
      <c r="A725">
        <v>454</v>
      </c>
      <c r="B725">
        <v>2.5684066850571586E-3</v>
      </c>
      <c r="C725">
        <v>3.4837283710383651E-3</v>
      </c>
      <c r="D725">
        <v>4.1594826775120716E-3</v>
      </c>
      <c r="E725">
        <v>4.4858676095719356E-3</v>
      </c>
      <c r="F725">
        <v>4.5446628671746842E-3</v>
      </c>
      <c r="G725">
        <v>4.662225698735499E-3</v>
      </c>
      <c r="H725">
        <v>5.0350572994007393E-3</v>
      </c>
      <c r="I725">
        <v>5.2023610016818352E-3</v>
      </c>
      <c r="J725">
        <v>5.2573143690720862E-3</v>
      </c>
      <c r="K725">
        <v>4.8782814813885106E-3</v>
      </c>
    </row>
    <row r="726" spans="1:11" x14ac:dyDescent="0.25">
      <c r="A726">
        <v>455</v>
      </c>
      <c r="B726">
        <v>2.6714559940759146E-3</v>
      </c>
      <c r="C726">
        <v>3.535325917687003E-3</v>
      </c>
      <c r="D726">
        <v>4.2912050943499829E-3</v>
      </c>
      <c r="E726">
        <v>4.5307969282885859E-3</v>
      </c>
      <c r="F726">
        <v>4.6383604153036892E-3</v>
      </c>
      <c r="G726">
        <v>4.8051422681500752E-3</v>
      </c>
      <c r="H726">
        <v>5.093913674254903E-3</v>
      </c>
      <c r="I726">
        <v>5.1917172858491085E-3</v>
      </c>
      <c r="J726">
        <v>5.3260452767416033E-3</v>
      </c>
      <c r="K726">
        <v>4.9442970197602588E-3</v>
      </c>
    </row>
    <row r="727" spans="1:11" x14ac:dyDescent="0.25">
      <c r="A727">
        <v>456</v>
      </c>
      <c r="B727">
        <v>2.7610593553889133E-3</v>
      </c>
      <c r="C727">
        <v>3.5816259342184393E-3</v>
      </c>
      <c r="D727">
        <v>4.2591721074237785E-3</v>
      </c>
      <c r="E727">
        <v>4.6368332372702615E-3</v>
      </c>
      <c r="F727">
        <v>4.6361083694869557E-3</v>
      </c>
      <c r="G727">
        <v>4.8643867780273683E-3</v>
      </c>
      <c r="H727">
        <v>5.1847293778619361E-3</v>
      </c>
      <c r="I727">
        <v>5.32949943065313E-3</v>
      </c>
      <c r="J727">
        <v>5.4328251411310006E-3</v>
      </c>
      <c r="K727">
        <v>5.0675495127989866E-3</v>
      </c>
    </row>
    <row r="728" spans="1:11" x14ac:dyDescent="0.25">
      <c r="A728">
        <v>457</v>
      </c>
      <c r="B728">
        <v>2.8329365534187625E-3</v>
      </c>
      <c r="C728">
        <v>3.7347254534941159E-3</v>
      </c>
      <c r="D728">
        <v>4.3847933288929724E-3</v>
      </c>
      <c r="E728">
        <v>4.7452075917037402E-3</v>
      </c>
      <c r="F728">
        <v>4.8267877333958735E-3</v>
      </c>
      <c r="G728">
        <v>5.0129190775663633E-3</v>
      </c>
      <c r="H728">
        <v>5.2893248221516104E-3</v>
      </c>
      <c r="I728">
        <v>5.4244441239527019E-3</v>
      </c>
      <c r="J728">
        <v>5.5370929881938856E-3</v>
      </c>
      <c r="K728">
        <v>5.1307462934331157E-3</v>
      </c>
    </row>
    <row r="729" spans="1:11" x14ac:dyDescent="0.25">
      <c r="A729">
        <v>458</v>
      </c>
      <c r="B729">
        <v>2.8911056078508787E-3</v>
      </c>
      <c r="C729">
        <v>3.7881258849431737E-3</v>
      </c>
      <c r="D729">
        <v>4.4972116464086897E-3</v>
      </c>
      <c r="E729">
        <v>4.740789098803282E-3</v>
      </c>
      <c r="F729">
        <v>4.8018150196566176E-3</v>
      </c>
      <c r="G729">
        <v>4.9696617965899548E-3</v>
      </c>
      <c r="H729">
        <v>5.3235425607193838E-3</v>
      </c>
      <c r="I729">
        <v>5.4559603335587546E-3</v>
      </c>
      <c r="J729">
        <v>5.5362028614673389E-3</v>
      </c>
      <c r="K729">
        <v>5.1698632325301291E-3</v>
      </c>
    </row>
    <row r="730" spans="1:11" x14ac:dyDescent="0.25">
      <c r="A730">
        <v>459</v>
      </c>
      <c r="B730">
        <v>2.8888168713706629E-3</v>
      </c>
      <c r="C730">
        <v>3.821217242703854E-3</v>
      </c>
      <c r="D730">
        <v>4.5351385310277393E-3</v>
      </c>
      <c r="E730">
        <v>4.8671018527423789E-3</v>
      </c>
      <c r="F730">
        <v>4.914076599330029E-3</v>
      </c>
      <c r="G730">
        <v>5.1037870645092949E-3</v>
      </c>
      <c r="H730">
        <v>5.4589039327525421E-3</v>
      </c>
      <c r="I730">
        <v>5.6089852224290209E-3</v>
      </c>
      <c r="J730">
        <v>5.6753159207496408E-3</v>
      </c>
      <c r="K730">
        <v>5.3110000148895373E-3</v>
      </c>
    </row>
    <row r="731" spans="1:11" x14ac:dyDescent="0.25">
      <c r="A731">
        <v>460</v>
      </c>
      <c r="B731">
        <v>2.9821112264723235E-3</v>
      </c>
      <c r="C731">
        <v>3.8014297038520559E-3</v>
      </c>
      <c r="D731">
        <v>4.6622149021239827E-3</v>
      </c>
      <c r="E731">
        <v>4.9270402984211269E-3</v>
      </c>
      <c r="F731">
        <v>5.0036446460862694E-3</v>
      </c>
      <c r="G731">
        <v>5.1548997504374744E-3</v>
      </c>
      <c r="H731">
        <v>5.5857715186935029E-3</v>
      </c>
      <c r="I731">
        <v>5.6289290603701988E-3</v>
      </c>
      <c r="J731">
        <v>5.7886814037634189E-3</v>
      </c>
      <c r="K731">
        <v>5.4465503249488912E-3</v>
      </c>
    </row>
    <row r="732" spans="1:11" x14ac:dyDescent="0.25">
      <c r="A732">
        <v>461</v>
      </c>
      <c r="B732">
        <v>2.9925337079815184E-3</v>
      </c>
      <c r="C732">
        <v>3.8865234756443826E-3</v>
      </c>
      <c r="D732">
        <v>4.6208259568258176E-3</v>
      </c>
      <c r="E732">
        <v>4.911252192698088E-3</v>
      </c>
      <c r="F732">
        <v>5.0201221487771921E-3</v>
      </c>
      <c r="G732">
        <v>5.1854736453018401E-3</v>
      </c>
      <c r="H732">
        <v>5.5448132953940781E-3</v>
      </c>
      <c r="I732">
        <v>5.751226630465925E-3</v>
      </c>
      <c r="J732">
        <v>5.8551189465453814E-3</v>
      </c>
      <c r="K732">
        <v>5.390884808457572E-3</v>
      </c>
    </row>
    <row r="733" spans="1:11" x14ac:dyDescent="0.25">
      <c r="A733">
        <v>462</v>
      </c>
      <c r="B733">
        <v>3.0569435289707282E-3</v>
      </c>
      <c r="C733">
        <v>3.9259288221569696E-3</v>
      </c>
      <c r="D733">
        <v>4.6871769097172628E-3</v>
      </c>
      <c r="E733">
        <v>4.9587411287761556E-3</v>
      </c>
      <c r="F733">
        <v>5.0352527339031098E-3</v>
      </c>
      <c r="G733">
        <v>5.2017388258627116E-3</v>
      </c>
      <c r="H733">
        <v>5.5221972384347983E-3</v>
      </c>
      <c r="I733">
        <v>5.6872894258397366E-3</v>
      </c>
      <c r="J733">
        <v>5.7344810330937513E-3</v>
      </c>
      <c r="K733">
        <v>5.3650486042971565E-3</v>
      </c>
    </row>
    <row r="734" spans="1:11" x14ac:dyDescent="0.25">
      <c r="A734">
        <v>463</v>
      </c>
      <c r="B734">
        <v>3.1338049615715676E-3</v>
      </c>
      <c r="C734">
        <v>4.0110178024463589E-3</v>
      </c>
      <c r="D734">
        <v>4.7421153629762063E-3</v>
      </c>
      <c r="E734">
        <v>5.0900739911836209E-3</v>
      </c>
      <c r="F734">
        <v>5.1075091117592708E-3</v>
      </c>
      <c r="G734">
        <v>5.217498436723784E-3</v>
      </c>
      <c r="H734">
        <v>5.5763194665948822E-3</v>
      </c>
      <c r="I734">
        <v>5.6858838373582037E-3</v>
      </c>
      <c r="J734">
        <v>5.814834611962724E-3</v>
      </c>
      <c r="K734">
        <v>5.4812510652841968E-3</v>
      </c>
    </row>
    <row r="735" spans="1:11" x14ac:dyDescent="0.25">
      <c r="A735">
        <v>464</v>
      </c>
      <c r="B735">
        <v>3.1528356844319236E-3</v>
      </c>
      <c r="C735">
        <v>4.0220484503978651E-3</v>
      </c>
      <c r="D735">
        <v>4.7928739266458135E-3</v>
      </c>
      <c r="E735">
        <v>5.0674008297587883E-3</v>
      </c>
      <c r="F735">
        <v>5.1950255251839933E-3</v>
      </c>
      <c r="G735">
        <v>5.3271987537123226E-3</v>
      </c>
      <c r="H735">
        <v>5.5926774994812583E-3</v>
      </c>
      <c r="I735">
        <v>5.7219632542123335E-3</v>
      </c>
      <c r="J735">
        <v>5.8907102316511769E-3</v>
      </c>
      <c r="K735">
        <v>5.4510892961514637E-3</v>
      </c>
    </row>
    <row r="736" spans="1:11" x14ac:dyDescent="0.25">
      <c r="A736">
        <v>465</v>
      </c>
      <c r="B736">
        <v>3.198116578499945E-3</v>
      </c>
      <c r="C736">
        <v>4.143773122235777E-3</v>
      </c>
      <c r="D736">
        <v>4.8630102608902956E-3</v>
      </c>
      <c r="E736">
        <v>5.1633541726243048E-3</v>
      </c>
      <c r="F736">
        <v>5.1983337661042567E-3</v>
      </c>
      <c r="G736">
        <v>5.4030076043815479E-3</v>
      </c>
      <c r="H736">
        <v>5.6731959129080189E-3</v>
      </c>
      <c r="I736">
        <v>5.8816772664738283E-3</v>
      </c>
      <c r="J736">
        <v>5.9481740706259474E-3</v>
      </c>
      <c r="K736">
        <v>5.6157417301636956E-3</v>
      </c>
    </row>
    <row r="737" spans="1:11" x14ac:dyDescent="0.25">
      <c r="A737">
        <v>466</v>
      </c>
      <c r="B737">
        <v>3.2159239060201238E-3</v>
      </c>
      <c r="C737">
        <v>4.1785200213006529E-3</v>
      </c>
      <c r="D737">
        <v>4.8820679965829407E-3</v>
      </c>
      <c r="E737">
        <v>5.2446134898176669E-3</v>
      </c>
      <c r="F737">
        <v>5.3153653729087983E-3</v>
      </c>
      <c r="G737">
        <v>5.4481416588057904E-3</v>
      </c>
      <c r="H737">
        <v>5.8046773487665446E-3</v>
      </c>
      <c r="I737">
        <v>5.901864061665177E-3</v>
      </c>
      <c r="J737">
        <v>6.0134549239691578E-3</v>
      </c>
      <c r="K737">
        <v>5.6582245497110674E-3</v>
      </c>
    </row>
    <row r="738" spans="1:11" x14ac:dyDescent="0.25">
      <c r="A738">
        <v>467</v>
      </c>
      <c r="B738">
        <v>3.3773574150573454E-3</v>
      </c>
      <c r="C738">
        <v>4.2530563849537692E-3</v>
      </c>
      <c r="D738">
        <v>5.0016204426401173E-3</v>
      </c>
      <c r="E738">
        <v>5.3032982762123591E-3</v>
      </c>
      <c r="F738">
        <v>5.3249917059314551E-3</v>
      </c>
      <c r="G738">
        <v>5.5391340413177732E-3</v>
      </c>
      <c r="H738">
        <v>5.8627277022025841E-3</v>
      </c>
      <c r="I738">
        <v>5.9276884876679056E-3</v>
      </c>
      <c r="J738">
        <v>6.1107630220052092E-3</v>
      </c>
      <c r="K738">
        <v>5.6595257472003349E-3</v>
      </c>
    </row>
    <row r="739" spans="1:11" x14ac:dyDescent="0.25">
      <c r="A739">
        <v>468</v>
      </c>
      <c r="B739">
        <v>3.4723042356347949E-3</v>
      </c>
      <c r="C739">
        <v>4.3484053204035237E-3</v>
      </c>
      <c r="D739">
        <v>5.0747600966131899E-3</v>
      </c>
      <c r="E739">
        <v>5.3675120459877731E-3</v>
      </c>
      <c r="F739">
        <v>5.400199378398491E-3</v>
      </c>
      <c r="G739">
        <v>5.5891646740586776E-3</v>
      </c>
      <c r="H739">
        <v>5.9258682425003852E-3</v>
      </c>
      <c r="I739">
        <v>6.064590196259597E-3</v>
      </c>
      <c r="J739">
        <v>6.171024393896417E-3</v>
      </c>
      <c r="K739">
        <v>5.7868016199830426E-3</v>
      </c>
    </row>
    <row r="740" spans="1:11" x14ac:dyDescent="0.25">
      <c r="A740">
        <v>469</v>
      </c>
      <c r="B740">
        <v>3.4832777357210699E-3</v>
      </c>
      <c r="C740">
        <v>4.3670307655656456E-3</v>
      </c>
      <c r="D740">
        <v>5.1453390817239432E-3</v>
      </c>
      <c r="E740">
        <v>5.4583947079674322E-3</v>
      </c>
      <c r="F740">
        <v>5.5089762601993964E-3</v>
      </c>
      <c r="G740">
        <v>5.6621586541350634E-3</v>
      </c>
      <c r="H740">
        <v>5.9470920918522812E-3</v>
      </c>
      <c r="I740">
        <v>6.1343654133666258E-3</v>
      </c>
      <c r="J740">
        <v>6.2319803106708821E-3</v>
      </c>
      <c r="K740">
        <v>5.8605956771087021E-3</v>
      </c>
    </row>
    <row r="741" spans="1:11" x14ac:dyDescent="0.25">
      <c r="A741">
        <v>470</v>
      </c>
      <c r="B741">
        <v>3.5943450252861825E-3</v>
      </c>
      <c r="C741">
        <v>4.4651738635206788E-3</v>
      </c>
      <c r="D741">
        <v>5.2586255009262738E-3</v>
      </c>
      <c r="E741">
        <v>5.5091399511062846E-3</v>
      </c>
      <c r="F741">
        <v>5.622353114226381E-3</v>
      </c>
      <c r="G741">
        <v>5.781229249804321E-3</v>
      </c>
      <c r="H741">
        <v>6.0626024840167601E-3</v>
      </c>
      <c r="I741">
        <v>6.2097990673686794E-3</v>
      </c>
      <c r="J741">
        <v>6.3385491303472761E-3</v>
      </c>
      <c r="K741">
        <v>5.9139515506620157E-3</v>
      </c>
    </row>
    <row r="742" spans="1:11" x14ac:dyDescent="0.25">
      <c r="A742">
        <v>471</v>
      </c>
      <c r="B742">
        <v>3.6291010940691201E-3</v>
      </c>
      <c r="C742">
        <v>4.4874170834473971E-3</v>
      </c>
      <c r="D742">
        <v>5.3259129476517474E-3</v>
      </c>
      <c r="E742">
        <v>5.5224918906480432E-3</v>
      </c>
      <c r="F742">
        <v>5.6858058217778206E-3</v>
      </c>
      <c r="G742">
        <v>5.7950102972334633E-3</v>
      </c>
      <c r="H742">
        <v>6.1402632437838316E-3</v>
      </c>
      <c r="I742">
        <v>6.3167207647831661E-3</v>
      </c>
      <c r="J742">
        <v>6.4546652509424093E-3</v>
      </c>
      <c r="K742">
        <v>5.9907919316440393E-3</v>
      </c>
    </row>
    <row r="743" spans="1:11" x14ac:dyDescent="0.25">
      <c r="A743">
        <v>472</v>
      </c>
      <c r="B743">
        <v>3.6051823796870693E-3</v>
      </c>
      <c r="C743">
        <v>4.5802147513169331E-3</v>
      </c>
      <c r="D743">
        <v>5.3691582282205108E-3</v>
      </c>
      <c r="E743">
        <v>5.7378570221022608E-3</v>
      </c>
      <c r="F743">
        <v>5.7297898124476594E-3</v>
      </c>
      <c r="G743">
        <v>5.8415486265557962E-3</v>
      </c>
      <c r="H743">
        <v>6.1982661106384732E-3</v>
      </c>
      <c r="I743">
        <v>6.3183546737253481E-3</v>
      </c>
      <c r="J743">
        <v>6.511308818045956E-3</v>
      </c>
      <c r="K743">
        <v>6.0751221219501874E-3</v>
      </c>
    </row>
    <row r="744" spans="1:11" x14ac:dyDescent="0.25">
      <c r="A744">
        <v>473</v>
      </c>
      <c r="B744">
        <v>3.7227104492938918E-3</v>
      </c>
      <c r="C744">
        <v>4.5766105589674626E-3</v>
      </c>
      <c r="D744">
        <v>5.3911788691272467E-3</v>
      </c>
      <c r="E744">
        <v>5.7128581602544672E-3</v>
      </c>
      <c r="F744">
        <v>5.8262692665369343E-3</v>
      </c>
      <c r="G744">
        <v>5.9102053439600358E-3</v>
      </c>
      <c r="H744">
        <v>6.2649161755060894E-3</v>
      </c>
      <c r="I744">
        <v>6.4409782729124279E-3</v>
      </c>
      <c r="J744">
        <v>6.5684590102145606E-3</v>
      </c>
      <c r="K744">
        <v>6.092144821121504E-3</v>
      </c>
    </row>
    <row r="745" spans="1:11" x14ac:dyDescent="0.25">
      <c r="A745">
        <v>474</v>
      </c>
      <c r="B745">
        <v>3.7031449572710335E-3</v>
      </c>
      <c r="C745">
        <v>4.6249899905702607E-3</v>
      </c>
      <c r="D745">
        <v>5.3465994438757665E-3</v>
      </c>
      <c r="E745">
        <v>5.6017357904522159E-3</v>
      </c>
      <c r="F745">
        <v>5.672325720407179E-3</v>
      </c>
      <c r="G745">
        <v>5.8572315725771802E-3</v>
      </c>
      <c r="H745">
        <v>6.3180513112559402E-3</v>
      </c>
      <c r="I745">
        <v>6.4176996212597388E-3</v>
      </c>
      <c r="J745">
        <v>6.5742322791927047E-3</v>
      </c>
      <c r="K745">
        <v>6.1357514760550522E-3</v>
      </c>
    </row>
    <row r="746" spans="1:11" x14ac:dyDescent="0.25">
      <c r="A746">
        <v>475</v>
      </c>
      <c r="B746">
        <v>3.7896704883441357E-3</v>
      </c>
      <c r="C746">
        <v>4.6551156498817912E-3</v>
      </c>
      <c r="D746">
        <v>5.4511513874185092E-3</v>
      </c>
      <c r="E746">
        <v>5.7669076181511014E-3</v>
      </c>
      <c r="F746">
        <v>5.7707981873462259E-3</v>
      </c>
      <c r="G746">
        <v>5.9409081564814814E-3</v>
      </c>
      <c r="H746">
        <v>6.3215061317191679E-3</v>
      </c>
      <c r="I746">
        <v>6.4698022439616002E-3</v>
      </c>
      <c r="J746">
        <v>6.5838966910740657E-3</v>
      </c>
      <c r="K746">
        <v>6.1207943809485155E-3</v>
      </c>
    </row>
    <row r="747" spans="1:11" x14ac:dyDescent="0.25">
      <c r="A747">
        <v>476</v>
      </c>
      <c r="B747">
        <v>3.8620394951056382E-3</v>
      </c>
      <c r="C747">
        <v>4.8089704406950231E-3</v>
      </c>
      <c r="D747">
        <v>5.511355675156801E-3</v>
      </c>
      <c r="E747">
        <v>5.8519922622378411E-3</v>
      </c>
      <c r="F747">
        <v>5.9017515897120979E-3</v>
      </c>
      <c r="G747">
        <v>5.9919194062617639E-3</v>
      </c>
      <c r="H747">
        <v>6.3714792185662773E-3</v>
      </c>
      <c r="I747">
        <v>6.5088986250863793E-3</v>
      </c>
      <c r="J747">
        <v>6.64274998445192E-3</v>
      </c>
      <c r="K747">
        <v>6.2182649872997431E-3</v>
      </c>
    </row>
    <row r="748" spans="1:11" x14ac:dyDescent="0.25">
      <c r="A748">
        <v>477</v>
      </c>
      <c r="B748">
        <v>3.9701838246006572E-3</v>
      </c>
      <c r="C748">
        <v>4.8954241089344966E-3</v>
      </c>
      <c r="D748">
        <v>5.6142985828269232E-3</v>
      </c>
      <c r="E748">
        <v>5.9011523879788615E-3</v>
      </c>
      <c r="F748">
        <v>5.9745241303568817E-3</v>
      </c>
      <c r="G748">
        <v>6.1106368369425448E-3</v>
      </c>
      <c r="H748">
        <v>6.5043221102878161E-3</v>
      </c>
      <c r="I748">
        <v>6.6565849234822387E-3</v>
      </c>
      <c r="J748">
        <v>6.7689458714772803E-3</v>
      </c>
      <c r="K748">
        <v>6.3147440686273882E-3</v>
      </c>
    </row>
    <row r="749" spans="1:11" x14ac:dyDescent="0.25">
      <c r="A749">
        <v>478</v>
      </c>
      <c r="B749">
        <v>3.9246269835811146E-3</v>
      </c>
      <c r="C749">
        <v>4.9149316389022419E-3</v>
      </c>
      <c r="D749">
        <v>5.6579528342282689E-3</v>
      </c>
      <c r="E749">
        <v>5.9417692097827567E-3</v>
      </c>
      <c r="F749">
        <v>6.015723706802807E-3</v>
      </c>
      <c r="G749">
        <v>6.1364660811023481E-3</v>
      </c>
      <c r="H749">
        <v>6.4886336468592638E-3</v>
      </c>
      <c r="I749">
        <v>6.6383550412280673E-3</v>
      </c>
      <c r="J749">
        <v>6.7634835337536826E-3</v>
      </c>
      <c r="K749">
        <v>6.2621496446253217E-3</v>
      </c>
    </row>
    <row r="750" spans="1:11" x14ac:dyDescent="0.25">
      <c r="A750">
        <v>479</v>
      </c>
      <c r="B750">
        <v>4.0058970249541069E-3</v>
      </c>
      <c r="C750">
        <v>4.9388000973475676E-3</v>
      </c>
      <c r="D750">
        <v>5.6901764185743392E-3</v>
      </c>
      <c r="E750">
        <v>5.9770076162586868E-3</v>
      </c>
      <c r="F750">
        <v>5.9897244059543995E-3</v>
      </c>
      <c r="G750">
        <v>6.1321514438323595E-3</v>
      </c>
      <c r="H750">
        <v>6.4791106675963555E-3</v>
      </c>
      <c r="I750">
        <v>6.6746989742716336E-3</v>
      </c>
      <c r="J750">
        <v>6.7628541406075503E-3</v>
      </c>
      <c r="K750">
        <v>6.2984146774484693E-3</v>
      </c>
    </row>
    <row r="751" spans="1:11" x14ac:dyDescent="0.25">
      <c r="A751">
        <v>480</v>
      </c>
      <c r="B751">
        <v>4.0566683357436397E-3</v>
      </c>
      <c r="C751">
        <v>4.95800321374135E-3</v>
      </c>
      <c r="D751">
        <v>5.7131413725897175E-3</v>
      </c>
      <c r="E751">
        <v>6.062032038633508E-3</v>
      </c>
      <c r="F751">
        <v>6.0362584019475777E-3</v>
      </c>
      <c r="G751">
        <v>6.1944285872462075E-3</v>
      </c>
      <c r="H751">
        <v>6.5438660188966912E-3</v>
      </c>
      <c r="I751">
        <v>6.7171186192444389E-3</v>
      </c>
      <c r="J751">
        <v>6.8546833681193886E-3</v>
      </c>
      <c r="K751">
        <v>6.4207137238268853E-3</v>
      </c>
    </row>
    <row r="752" spans="1:11" x14ac:dyDescent="0.25">
      <c r="A752">
        <v>481</v>
      </c>
      <c r="B752">
        <v>4.1345449435178927E-3</v>
      </c>
      <c r="C752">
        <v>5.0135395017427238E-3</v>
      </c>
      <c r="D752">
        <v>5.7853736103156478E-3</v>
      </c>
      <c r="E752">
        <v>6.0451572302105318E-3</v>
      </c>
      <c r="F752">
        <v>6.1152414597712276E-3</v>
      </c>
      <c r="G752">
        <v>6.2567687569028392E-3</v>
      </c>
      <c r="H752">
        <v>6.5965881963941228E-3</v>
      </c>
      <c r="I752">
        <v>6.7687689524868946E-3</v>
      </c>
      <c r="J752">
        <v>6.9170655264702051E-3</v>
      </c>
      <c r="K752">
        <v>6.4504283897618801E-3</v>
      </c>
    </row>
    <row r="753" spans="1:11" x14ac:dyDescent="0.25">
      <c r="A753">
        <v>482</v>
      </c>
      <c r="B753">
        <v>4.1758469525207936E-3</v>
      </c>
      <c r="C753">
        <v>5.1333892960448097E-3</v>
      </c>
      <c r="D753">
        <v>5.8697062734126499E-3</v>
      </c>
      <c r="E753">
        <v>6.201895452804777E-3</v>
      </c>
      <c r="F753">
        <v>6.1943141035495511E-3</v>
      </c>
      <c r="G753">
        <v>6.2840804968473715E-3</v>
      </c>
      <c r="H753">
        <v>6.6890282108763967E-3</v>
      </c>
      <c r="I753">
        <v>6.8919570144411703E-3</v>
      </c>
      <c r="J753">
        <v>7.0014563263109788E-3</v>
      </c>
      <c r="K753">
        <v>6.4780626517469721E-3</v>
      </c>
    </row>
    <row r="754" spans="1:11" x14ac:dyDescent="0.25">
      <c r="A754">
        <v>483</v>
      </c>
      <c r="B754">
        <v>4.3048451207640184E-3</v>
      </c>
      <c r="C754">
        <v>5.2066460181753463E-3</v>
      </c>
      <c r="D754">
        <v>5.9448981287774328E-3</v>
      </c>
      <c r="E754">
        <v>6.2087278115856093E-3</v>
      </c>
      <c r="F754">
        <v>6.291816287329003E-3</v>
      </c>
      <c r="G754">
        <v>6.4318052590511439E-3</v>
      </c>
      <c r="H754">
        <v>6.7812999049544978E-3</v>
      </c>
      <c r="I754">
        <v>6.9524738746949448E-3</v>
      </c>
      <c r="J754">
        <v>7.0576355164508652E-3</v>
      </c>
      <c r="K754">
        <v>6.6059843612990181E-3</v>
      </c>
    </row>
    <row r="755" spans="1:11" x14ac:dyDescent="0.25">
      <c r="A755">
        <v>484</v>
      </c>
      <c r="B755">
        <v>4.2787509079879812E-3</v>
      </c>
      <c r="C755">
        <v>5.2939363804075726E-3</v>
      </c>
      <c r="D755">
        <v>6.06891635039742E-3</v>
      </c>
      <c r="E755">
        <v>6.3087178929730689E-3</v>
      </c>
      <c r="F755">
        <v>6.3623193425211225E-3</v>
      </c>
      <c r="G755">
        <v>6.4632821961091427E-3</v>
      </c>
      <c r="H755">
        <v>6.8337509408753919E-3</v>
      </c>
      <c r="I755">
        <v>6.996748809382611E-3</v>
      </c>
      <c r="J755">
        <v>7.1647266246121465E-3</v>
      </c>
      <c r="K755">
        <v>6.6336242524603082E-3</v>
      </c>
    </row>
    <row r="756" spans="1:11" x14ac:dyDescent="0.25">
      <c r="A756">
        <v>485</v>
      </c>
      <c r="B756">
        <v>4.2869344962603879E-3</v>
      </c>
      <c r="C756">
        <v>5.2602246016412836E-3</v>
      </c>
      <c r="D756">
        <v>6.1049053729530867E-3</v>
      </c>
      <c r="E756">
        <v>6.2996502306439861E-3</v>
      </c>
      <c r="F756">
        <v>6.400886697410361E-3</v>
      </c>
      <c r="G756">
        <v>6.5262574285152083E-3</v>
      </c>
      <c r="H756">
        <v>6.8623883926873441E-3</v>
      </c>
      <c r="I756">
        <v>7.0046968493642347E-3</v>
      </c>
      <c r="J756">
        <v>7.1617015253788042E-3</v>
      </c>
      <c r="K756">
        <v>6.6502877763820927E-3</v>
      </c>
    </row>
    <row r="757" spans="1:11" x14ac:dyDescent="0.25">
      <c r="A757">
        <v>486</v>
      </c>
      <c r="B757">
        <v>4.3104564078710501E-3</v>
      </c>
      <c r="C757">
        <v>5.3262961532441894E-3</v>
      </c>
      <c r="D757">
        <v>6.0876180658386726E-3</v>
      </c>
      <c r="E757">
        <v>6.3577588497347164E-3</v>
      </c>
      <c r="F757">
        <v>6.4079371337330384E-3</v>
      </c>
      <c r="G757">
        <v>6.5616252280629693E-3</v>
      </c>
      <c r="H757">
        <v>6.9551102515232012E-3</v>
      </c>
      <c r="I757">
        <v>7.0656274245904059E-3</v>
      </c>
      <c r="J757">
        <v>7.1898857069778712E-3</v>
      </c>
      <c r="K757">
        <v>6.7298203656997527E-3</v>
      </c>
    </row>
    <row r="758" spans="1:11" x14ac:dyDescent="0.25">
      <c r="A758">
        <v>487</v>
      </c>
      <c r="B758">
        <v>4.3505268826076245E-3</v>
      </c>
      <c r="C758">
        <v>5.3644123453812226E-3</v>
      </c>
      <c r="D758">
        <v>6.1008640529905747E-3</v>
      </c>
      <c r="E758">
        <v>6.4122489303057575E-3</v>
      </c>
      <c r="F758">
        <v>6.4919682245478576E-3</v>
      </c>
      <c r="G758">
        <v>6.6558173856892319E-3</v>
      </c>
      <c r="H758">
        <v>6.9679944973947685E-3</v>
      </c>
      <c r="I758">
        <v>7.1436547098083832E-3</v>
      </c>
      <c r="J758">
        <v>7.3007770435422588E-3</v>
      </c>
      <c r="K758">
        <v>6.7793821768742362E-3</v>
      </c>
    </row>
    <row r="759" spans="1:11" x14ac:dyDescent="0.25">
      <c r="A759">
        <v>488</v>
      </c>
      <c r="B759">
        <v>4.3758250611433203E-3</v>
      </c>
      <c r="C759">
        <v>5.2583818977343022E-3</v>
      </c>
      <c r="D759">
        <v>6.1913742515910817E-3</v>
      </c>
      <c r="E759">
        <v>6.4514983895304903E-3</v>
      </c>
      <c r="F759">
        <v>6.5438532665252078E-3</v>
      </c>
      <c r="G759">
        <v>6.6714941119817139E-3</v>
      </c>
      <c r="H759">
        <v>6.9618938165797832E-3</v>
      </c>
      <c r="I759">
        <v>7.1330276445895641E-3</v>
      </c>
      <c r="J759">
        <v>7.334084064118348E-3</v>
      </c>
      <c r="K759">
        <v>6.7866687087398195E-3</v>
      </c>
    </row>
    <row r="760" spans="1:11" x14ac:dyDescent="0.25">
      <c r="A760">
        <v>489</v>
      </c>
      <c r="B760">
        <v>4.4392614066193605E-3</v>
      </c>
      <c r="C760">
        <v>5.3573637516622823E-3</v>
      </c>
      <c r="D760">
        <v>6.1255403007468906E-3</v>
      </c>
      <c r="E760">
        <v>6.4192685833747076E-3</v>
      </c>
      <c r="F760">
        <v>6.5925927020339713E-3</v>
      </c>
      <c r="G760">
        <v>6.7059461323226866E-3</v>
      </c>
      <c r="H760">
        <v>7.02511676246433E-3</v>
      </c>
      <c r="I760">
        <v>7.2090933442706543E-3</v>
      </c>
      <c r="J760">
        <v>7.4413878233752853E-3</v>
      </c>
      <c r="K760">
        <v>6.7962445264185345E-3</v>
      </c>
    </row>
    <row r="761" spans="1:11" x14ac:dyDescent="0.25">
      <c r="A761">
        <v>490</v>
      </c>
      <c r="B761">
        <v>4.4058407278323016E-3</v>
      </c>
      <c r="C761">
        <v>5.3744035053221433E-3</v>
      </c>
      <c r="D761">
        <v>6.0932009249668037E-3</v>
      </c>
      <c r="E761">
        <v>6.415297325654574E-3</v>
      </c>
      <c r="F761">
        <v>6.5207335040706116E-3</v>
      </c>
      <c r="G761">
        <v>6.6196730953315486E-3</v>
      </c>
      <c r="H761">
        <v>7.0354522981660016E-3</v>
      </c>
      <c r="I761">
        <v>7.2662762792182287E-3</v>
      </c>
      <c r="J761">
        <v>7.4551225319364643E-3</v>
      </c>
      <c r="K761">
        <v>6.7937562258276584E-3</v>
      </c>
    </row>
    <row r="762" spans="1:11" x14ac:dyDescent="0.25">
      <c r="A762">
        <v>491</v>
      </c>
      <c r="B762">
        <v>4.5521678361652874E-3</v>
      </c>
      <c r="C762">
        <v>5.4704692767410549E-3</v>
      </c>
      <c r="D762">
        <v>6.1949931968588974E-3</v>
      </c>
      <c r="E762">
        <v>6.4774299699356507E-3</v>
      </c>
      <c r="F762">
        <v>6.5592329699712768E-3</v>
      </c>
      <c r="G762">
        <v>6.6857216857297503E-3</v>
      </c>
      <c r="H762">
        <v>7.0537588247490471E-3</v>
      </c>
      <c r="I762">
        <v>7.1975908420267454E-3</v>
      </c>
      <c r="J762">
        <v>7.3489668343016887E-3</v>
      </c>
      <c r="K762">
        <v>6.8146913778382662E-3</v>
      </c>
    </row>
    <row r="763" spans="1:11" x14ac:dyDescent="0.25">
      <c r="A763">
        <v>492</v>
      </c>
      <c r="B763">
        <v>4.5416823132531457E-3</v>
      </c>
      <c r="C763">
        <v>5.422906150496792E-3</v>
      </c>
      <c r="D763">
        <v>6.201826982775752E-3</v>
      </c>
      <c r="E763">
        <v>6.555649609170551E-3</v>
      </c>
      <c r="F763">
        <v>6.5769545354646738E-3</v>
      </c>
      <c r="G763">
        <v>6.7216493799807618E-3</v>
      </c>
      <c r="H763">
        <v>7.0330333357959069E-3</v>
      </c>
      <c r="I763">
        <v>7.189954497153846E-3</v>
      </c>
      <c r="J763">
        <v>7.4147695964321353E-3</v>
      </c>
      <c r="K763">
        <v>6.8004883137122493E-3</v>
      </c>
    </row>
    <row r="764" spans="1:11" x14ac:dyDescent="0.25">
      <c r="A764">
        <v>493</v>
      </c>
      <c r="B764">
        <v>4.5872100269446206E-3</v>
      </c>
      <c r="C764">
        <v>5.5054051145257306E-3</v>
      </c>
      <c r="D764">
        <v>6.2951523594330337E-3</v>
      </c>
      <c r="E764">
        <v>6.5642489837096371E-3</v>
      </c>
      <c r="F764">
        <v>6.628165146823785E-3</v>
      </c>
      <c r="G764">
        <v>6.7452130501087738E-3</v>
      </c>
      <c r="H764">
        <v>7.1250072563518729E-3</v>
      </c>
      <c r="I764">
        <v>7.3138064451896976E-3</v>
      </c>
      <c r="J764">
        <v>7.4353885775191629E-3</v>
      </c>
      <c r="K764">
        <v>6.9592511073618066E-3</v>
      </c>
    </row>
    <row r="765" spans="1:11" x14ac:dyDescent="0.25">
      <c r="A765">
        <v>494</v>
      </c>
      <c r="B765">
        <v>4.5994524261420162E-3</v>
      </c>
      <c r="C765">
        <v>5.5672040537192271E-3</v>
      </c>
      <c r="D765">
        <v>6.3416146486530763E-3</v>
      </c>
      <c r="E765">
        <v>6.609805073756185E-3</v>
      </c>
      <c r="F765">
        <v>6.6535107642804901E-3</v>
      </c>
      <c r="G765">
        <v>6.762013902902173E-3</v>
      </c>
      <c r="H765">
        <v>7.1446065323496491E-3</v>
      </c>
      <c r="I765">
        <v>7.3570213653048029E-3</v>
      </c>
      <c r="J765">
        <v>7.5395952754249273E-3</v>
      </c>
      <c r="K765">
        <v>6.9699752530059268E-3</v>
      </c>
    </row>
    <row r="766" spans="1:11" x14ac:dyDescent="0.25">
      <c r="A766">
        <v>495</v>
      </c>
      <c r="B766">
        <v>4.6699190882259914E-3</v>
      </c>
      <c r="C766">
        <v>5.5767416891925213E-3</v>
      </c>
      <c r="D766">
        <v>6.372113002412378E-3</v>
      </c>
      <c r="E766">
        <v>6.6385514716440826E-3</v>
      </c>
      <c r="F766">
        <v>6.7010483522907073E-3</v>
      </c>
      <c r="G766">
        <v>6.8647258716643331E-3</v>
      </c>
      <c r="H766">
        <v>7.2059023031931834E-3</v>
      </c>
      <c r="I766">
        <v>7.3287011603915941E-3</v>
      </c>
      <c r="J766">
        <v>7.5157645433893147E-3</v>
      </c>
      <c r="K766">
        <v>6.9870637856262185E-3</v>
      </c>
    </row>
    <row r="767" spans="1:11" x14ac:dyDescent="0.25">
      <c r="A767">
        <v>496</v>
      </c>
      <c r="B767">
        <v>4.6912188999967321E-3</v>
      </c>
      <c r="C767">
        <v>5.6532444878507841E-3</v>
      </c>
      <c r="D767">
        <v>6.4257153361050355E-3</v>
      </c>
      <c r="E767">
        <v>6.6160228589941172E-3</v>
      </c>
      <c r="F767">
        <v>6.7428894660642334E-3</v>
      </c>
      <c r="G767">
        <v>6.903540165972024E-3</v>
      </c>
      <c r="H767">
        <v>7.2001213175935334E-3</v>
      </c>
      <c r="I767">
        <v>7.3770024085622853E-3</v>
      </c>
      <c r="J767">
        <v>7.5592944001133897E-3</v>
      </c>
      <c r="K767">
        <v>7.0312977456660842E-3</v>
      </c>
    </row>
    <row r="768" spans="1:11" x14ac:dyDescent="0.25">
      <c r="A768">
        <v>497</v>
      </c>
      <c r="B768">
        <v>4.7424849601929902E-3</v>
      </c>
      <c r="C768">
        <v>5.6198002342192684E-3</v>
      </c>
      <c r="D768">
        <v>6.4611155149842253E-3</v>
      </c>
      <c r="E768">
        <v>6.7336814452092159E-3</v>
      </c>
      <c r="F768">
        <v>6.7947862672738338E-3</v>
      </c>
      <c r="G768">
        <v>6.9444269144586989E-3</v>
      </c>
      <c r="H768">
        <v>7.2873202353145065E-3</v>
      </c>
      <c r="I768">
        <v>7.4281517335301299E-3</v>
      </c>
      <c r="J768">
        <v>7.6348885141242955E-3</v>
      </c>
      <c r="K768">
        <v>7.0050675630823553E-3</v>
      </c>
    </row>
    <row r="769" spans="1:31" x14ac:dyDescent="0.25">
      <c r="A769">
        <v>498</v>
      </c>
      <c r="B769">
        <v>4.7149554439281319E-3</v>
      </c>
      <c r="C769">
        <v>5.6995305994420858E-3</v>
      </c>
      <c r="D769">
        <v>6.4829612063344198E-3</v>
      </c>
      <c r="E769">
        <v>6.7310892676843703E-3</v>
      </c>
      <c r="F769">
        <v>6.821359978135543E-3</v>
      </c>
      <c r="G769">
        <v>6.9678404608356963E-3</v>
      </c>
      <c r="H769">
        <v>7.272374393606066E-3</v>
      </c>
      <c r="I769">
        <v>7.4938802950903442E-3</v>
      </c>
      <c r="J769">
        <v>7.5918896934967037E-3</v>
      </c>
      <c r="K769">
        <v>6.9991241990693173E-3</v>
      </c>
    </row>
    <row r="770" spans="1:31" x14ac:dyDescent="0.25">
      <c r="A770">
        <v>499</v>
      </c>
      <c r="B770">
        <v>4.9000715586260575E-3</v>
      </c>
      <c r="C770">
        <v>5.7910582696337328E-3</v>
      </c>
      <c r="D770">
        <v>6.5451028982595732E-3</v>
      </c>
      <c r="E770">
        <v>6.8562358483639507E-3</v>
      </c>
      <c r="F770">
        <v>6.8997809699838627E-3</v>
      </c>
      <c r="G770">
        <v>7.0349413369973799E-3</v>
      </c>
      <c r="H770">
        <v>7.3801592170033049E-3</v>
      </c>
      <c r="I770">
        <v>7.6119424587865634E-3</v>
      </c>
      <c r="J770">
        <v>7.7363862262504026E-3</v>
      </c>
      <c r="K770">
        <v>7.201909135670162E-3</v>
      </c>
    </row>
    <row r="771" spans="1:31" x14ac:dyDescent="0.25">
      <c r="A771">
        <v>500</v>
      </c>
      <c r="B771">
        <v>4.6485357797331883E-3</v>
      </c>
      <c r="C771">
        <v>5.5525521148364213E-3</v>
      </c>
      <c r="D771">
        <v>6.3507001652931046E-3</v>
      </c>
      <c r="E771">
        <v>6.7306429440954843E-3</v>
      </c>
      <c r="F771">
        <v>6.7744879783066519E-3</v>
      </c>
      <c r="G771">
        <v>6.8463084764391882E-3</v>
      </c>
      <c r="H771">
        <v>7.2397510504552121E-3</v>
      </c>
      <c r="I771">
        <v>7.4087024304744309E-3</v>
      </c>
      <c r="J771">
        <v>7.5652212470804867E-3</v>
      </c>
      <c r="K771">
        <v>7.015833383218875E-3</v>
      </c>
    </row>
    <row r="774" spans="1:31" ht="18.75" x14ac:dyDescent="0.3">
      <c r="A774" s="4" t="s">
        <v>24</v>
      </c>
      <c r="F774" s="1" t="s">
        <v>23</v>
      </c>
    </row>
    <row r="775" spans="1:31" x14ac:dyDescent="0.25">
      <c r="A775" s="2"/>
      <c r="B775" s="5" t="s">
        <v>20</v>
      </c>
      <c r="F775" s="1"/>
    </row>
    <row r="776" spans="1:31" x14ac:dyDescent="0.25">
      <c r="A776" t="s">
        <v>13</v>
      </c>
      <c r="B776" t="s">
        <v>14</v>
      </c>
      <c r="C776" t="s">
        <v>15</v>
      </c>
      <c r="D776" t="s">
        <v>15</v>
      </c>
      <c r="E776" t="s">
        <v>15</v>
      </c>
      <c r="F776" t="s">
        <v>16</v>
      </c>
      <c r="G776" t="s">
        <v>16</v>
      </c>
      <c r="H776" t="s">
        <v>16</v>
      </c>
      <c r="I776" t="s">
        <v>17</v>
      </c>
      <c r="J776" t="s">
        <v>18</v>
      </c>
      <c r="K776" t="s">
        <v>19</v>
      </c>
      <c r="AB776" t="s">
        <v>99</v>
      </c>
      <c r="AC776" t="s">
        <v>108</v>
      </c>
      <c r="AD776" t="s">
        <v>103</v>
      </c>
      <c r="AE776" t="s">
        <v>101</v>
      </c>
    </row>
    <row r="777" spans="1:31" x14ac:dyDescent="0.25">
      <c r="A777" t="s">
        <v>2</v>
      </c>
      <c r="B777" t="s">
        <v>3</v>
      </c>
      <c r="C777" t="s">
        <v>4</v>
      </c>
      <c r="D777" t="s">
        <v>5</v>
      </c>
      <c r="E777" t="s">
        <v>6</v>
      </c>
      <c r="F777" t="s">
        <v>7</v>
      </c>
      <c r="G777" t="s">
        <v>8</v>
      </c>
      <c r="H777" t="s">
        <v>9</v>
      </c>
      <c r="I777" t="s">
        <v>10</v>
      </c>
      <c r="J777" t="s">
        <v>11</v>
      </c>
      <c r="K777" t="s">
        <v>12</v>
      </c>
      <c r="AB777">
        <v>1.04E-5</v>
      </c>
      <c r="AC777">
        <v>0</v>
      </c>
      <c r="AD777" s="21">
        <f>AC777/AB777</f>
        <v>0</v>
      </c>
      <c r="AE777">
        <v>0.55302099193420406</v>
      </c>
    </row>
    <row r="778" spans="1:31" x14ac:dyDescent="0.25">
      <c r="A778">
        <v>250</v>
      </c>
      <c r="B778">
        <v>0.4718796173944832</v>
      </c>
      <c r="C778">
        <v>0.90397239592162992</v>
      </c>
      <c r="D778">
        <v>1.3516753965291473</v>
      </c>
      <c r="E778">
        <v>1.7998231682583992</v>
      </c>
      <c r="F778">
        <v>2.6435550459769188</v>
      </c>
      <c r="G778">
        <v>3.469485694355003</v>
      </c>
      <c r="H778">
        <v>4.2232007326922476</v>
      </c>
      <c r="I778">
        <v>5.8202494979341513</v>
      </c>
      <c r="J778">
        <v>10</v>
      </c>
      <c r="K778">
        <v>10</v>
      </c>
      <c r="AB778">
        <v>1.0382695507487521E-5</v>
      </c>
      <c r="AC778">
        <v>2.1579739356356958E-2</v>
      </c>
      <c r="AD778" s="21">
        <f t="shared" ref="AD778:AD786" si="3">AC778/AB778</f>
        <v>2078.4332296747648</v>
      </c>
      <c r="AE778">
        <v>0.55619212616078584</v>
      </c>
    </row>
    <row r="779" spans="1:31" x14ac:dyDescent="0.25">
      <c r="A779">
        <v>251</v>
      </c>
      <c r="B779">
        <v>0.47632692992231612</v>
      </c>
      <c r="C779">
        <v>0.8300759732050178</v>
      </c>
      <c r="D779">
        <v>1.1996225827549327</v>
      </c>
      <c r="E779">
        <v>1.5695641944194558</v>
      </c>
      <c r="F779">
        <v>2.2685805647298078</v>
      </c>
      <c r="G779">
        <v>2.9564168295225217</v>
      </c>
      <c r="H779">
        <v>3.5767572605527231</v>
      </c>
      <c r="I779">
        <v>4.7941368686151833</v>
      </c>
      <c r="J779">
        <v>6.1738739023386229</v>
      </c>
      <c r="K779">
        <v>7.0794884663867448</v>
      </c>
      <c r="AB779">
        <v>1.036544850498339E-5</v>
      </c>
      <c r="AC779">
        <v>4.3087785226480171E-2</v>
      </c>
      <c r="AD779" s="21">
        <f t="shared" si="3"/>
        <v>4156.8664593495287</v>
      </c>
      <c r="AE779">
        <v>0.56003131276167628</v>
      </c>
    </row>
    <row r="780" spans="1:31" x14ac:dyDescent="0.25">
      <c r="A780">
        <v>252</v>
      </c>
      <c r="B780">
        <v>0.48339802621882733</v>
      </c>
      <c r="C780">
        <v>0.7705505351792703</v>
      </c>
      <c r="D780">
        <v>1.0727242515425661</v>
      </c>
      <c r="E780">
        <v>1.3765299081467806</v>
      </c>
      <c r="F780">
        <v>1.9505456976225528</v>
      </c>
      <c r="G780">
        <v>2.5198969140630916</v>
      </c>
      <c r="H780">
        <v>3.034938352837016</v>
      </c>
      <c r="I780">
        <v>4.0400554940274063</v>
      </c>
      <c r="J780">
        <v>5.7313792445811345</v>
      </c>
      <c r="K780">
        <v>6.8183167841164538</v>
      </c>
      <c r="AB780">
        <v>1.0348258706467661E-5</v>
      </c>
      <c r="AC780">
        <v>6.4524494294380744E-2</v>
      </c>
      <c r="AD780" s="21">
        <f t="shared" si="3"/>
        <v>6235.2996890242939</v>
      </c>
      <c r="AE780">
        <v>0.56622927581219717</v>
      </c>
    </row>
    <row r="781" spans="1:31" x14ac:dyDescent="0.25">
      <c r="A781">
        <v>253</v>
      </c>
      <c r="B781">
        <v>0.49296680136586263</v>
      </c>
      <c r="C781">
        <v>0.72388163312915621</v>
      </c>
      <c r="D781">
        <v>0.9689675864835906</v>
      </c>
      <c r="E781">
        <v>1.2160649835984227</v>
      </c>
      <c r="F781">
        <v>1.6842635901184011</v>
      </c>
      <c r="G781">
        <v>2.1495333624542958</v>
      </c>
      <c r="H781">
        <v>2.5703177224988041</v>
      </c>
      <c r="I781">
        <v>3.4028489930354753</v>
      </c>
      <c r="J781">
        <v>4.9206324940494506</v>
      </c>
      <c r="K781">
        <v>6.9151467042782198</v>
      </c>
      <c r="AB781">
        <v>1.031404958677686E-5</v>
      </c>
      <c r="AC781">
        <v>0.1071853169683515</v>
      </c>
      <c r="AD781" s="21">
        <f t="shared" si="3"/>
        <v>10392.166148373823</v>
      </c>
      <c r="AE781">
        <v>0.5676896794885079</v>
      </c>
    </row>
    <row r="782" spans="1:31" x14ac:dyDescent="0.25">
      <c r="A782">
        <v>254</v>
      </c>
      <c r="B782">
        <v>0.50454850190443046</v>
      </c>
      <c r="C782">
        <v>0.68776019771351404</v>
      </c>
      <c r="D782">
        <v>0.88412204145607121</v>
      </c>
      <c r="E782">
        <v>1.0830905184808859</v>
      </c>
      <c r="F782">
        <v>1.4593206160721184</v>
      </c>
      <c r="G782">
        <v>1.8363454729526341</v>
      </c>
      <c r="H782">
        <v>2.1772122615487062</v>
      </c>
      <c r="I782">
        <v>2.8541934618121401</v>
      </c>
      <c r="J782">
        <v>4.0754036737474637</v>
      </c>
      <c r="K782">
        <v>5.3557653307753341</v>
      </c>
      <c r="AB782">
        <v>1.028006589785832E-5</v>
      </c>
      <c r="AC782">
        <v>0.14956501395748553</v>
      </c>
      <c r="AD782" s="21">
        <f t="shared" si="3"/>
        <v>14549.032607723351</v>
      </c>
      <c r="AE782">
        <v>0.57200148590933042</v>
      </c>
    </row>
    <row r="783" spans="1:31" x14ac:dyDescent="0.25">
      <c r="A783">
        <v>255</v>
      </c>
      <c r="B783">
        <v>0.51813365744349305</v>
      </c>
      <c r="C783">
        <v>0.661723342119512</v>
      </c>
      <c r="D783">
        <v>0.81765662144040996</v>
      </c>
      <c r="E783">
        <v>0.97620832793928092</v>
      </c>
      <c r="F783">
        <v>1.2764357450722914</v>
      </c>
      <c r="G783">
        <v>1.5782258820319406</v>
      </c>
      <c r="H783">
        <v>1.8512064671532</v>
      </c>
      <c r="I783">
        <v>2.3982392124550147</v>
      </c>
      <c r="J783">
        <v>3.3895252783132177</v>
      </c>
      <c r="K783">
        <v>4.4562067333245183</v>
      </c>
      <c r="AB783">
        <v>1.0246305418719212E-5</v>
      </c>
      <c r="AC783">
        <v>0.19166635497296353</v>
      </c>
      <c r="AD783" s="21">
        <f t="shared" si="3"/>
        <v>18705.899067072882</v>
      </c>
      <c r="AE783">
        <v>0.57574446894299125</v>
      </c>
    </row>
    <row r="784" spans="1:31" x14ac:dyDescent="0.25">
      <c r="A784">
        <v>256</v>
      </c>
      <c r="B784">
        <v>0.53297645136676242</v>
      </c>
      <c r="C784">
        <v>0.64423790025479</v>
      </c>
      <c r="D784">
        <v>0.76670538993905646</v>
      </c>
      <c r="E784">
        <v>0.8920965892201228</v>
      </c>
      <c r="F784">
        <v>1.1280926696763249</v>
      </c>
      <c r="G784">
        <v>1.3677779512613104</v>
      </c>
      <c r="H784">
        <v>1.5840566371745128</v>
      </c>
      <c r="I784">
        <v>2.0194801064349779</v>
      </c>
      <c r="J784">
        <v>2.8147297418632924</v>
      </c>
      <c r="K784">
        <v>3.675892606892309</v>
      </c>
      <c r="AB784">
        <v>1.0179445350734095E-5</v>
      </c>
      <c r="AC784">
        <v>0.27504486719611249</v>
      </c>
      <c r="AD784" s="21">
        <f t="shared" si="3"/>
        <v>27019.631985771946</v>
      </c>
      <c r="AE784">
        <v>0.57919099956969511</v>
      </c>
    </row>
    <row r="785" spans="1:31" x14ac:dyDescent="0.25">
      <c r="A785">
        <v>257</v>
      </c>
      <c r="B785">
        <v>0.54896036527832803</v>
      </c>
      <c r="C785">
        <v>0.63377434162781521</v>
      </c>
      <c r="D785">
        <v>0.72927545875166533</v>
      </c>
      <c r="E785">
        <v>0.82722618381405644</v>
      </c>
      <c r="F785">
        <v>1.0109635718183982</v>
      </c>
      <c r="G785">
        <v>1.1989939947374817</v>
      </c>
      <c r="H785">
        <v>1.3686121298431566</v>
      </c>
      <c r="I785">
        <v>1.7121952169777213</v>
      </c>
      <c r="J785">
        <v>2.3417697022006942</v>
      </c>
      <c r="K785">
        <v>3.0282028026375452</v>
      </c>
      <c r="AB785">
        <v>1.0048309178743962E-5</v>
      </c>
      <c r="AC785">
        <v>0.43857953368209524</v>
      </c>
      <c r="AD785" s="21">
        <f t="shared" si="3"/>
        <v>43647.09782317005</v>
      </c>
      <c r="AE785">
        <v>0.57756782790817096</v>
      </c>
    </row>
    <row r="786" spans="1:31" x14ac:dyDescent="0.25">
      <c r="A786">
        <v>258</v>
      </c>
      <c r="B786">
        <v>0.56513280359507667</v>
      </c>
      <c r="C786">
        <v>0.6292234466429717</v>
      </c>
      <c r="D786">
        <v>0.70301937437654249</v>
      </c>
      <c r="E786">
        <v>0.77964200537366035</v>
      </c>
      <c r="F786">
        <v>0.921654057670936</v>
      </c>
      <c r="G786">
        <v>1.0683886026393499</v>
      </c>
      <c r="H786">
        <v>1.2004121014811204</v>
      </c>
      <c r="I786">
        <v>1.4690531545555028</v>
      </c>
      <c r="J786">
        <v>1.9637458845863354</v>
      </c>
      <c r="K786">
        <v>2.5050003689511824</v>
      </c>
      <c r="AB786">
        <v>9.8890649762282109E-6</v>
      </c>
      <c r="AC786">
        <v>0.63716659896717354</v>
      </c>
      <c r="AD786" s="21">
        <f t="shared" si="3"/>
        <v>64431.430119917699</v>
      </c>
      <c r="AE786">
        <v>0.57114294064892646</v>
      </c>
    </row>
    <row r="787" spans="1:31" x14ac:dyDescent="0.25">
      <c r="A787">
        <v>259</v>
      </c>
      <c r="B787">
        <v>0.58138176336343195</v>
      </c>
      <c r="C787">
        <v>0.62875896222319383</v>
      </c>
      <c r="D787">
        <v>0.6855408251734002</v>
      </c>
      <c r="E787">
        <v>0.74473277726555009</v>
      </c>
      <c r="F787">
        <v>0.85266458474495244</v>
      </c>
      <c r="G787">
        <v>0.96538711658878673</v>
      </c>
      <c r="H787">
        <v>1.066575355065952</v>
      </c>
      <c r="I787">
        <v>1.2732294918264235</v>
      </c>
      <c r="J787">
        <v>1.6546879832889492</v>
      </c>
      <c r="K787">
        <v>2.0740972131127755</v>
      </c>
    </row>
    <row r="788" spans="1:31" x14ac:dyDescent="0.25">
      <c r="A788">
        <v>260</v>
      </c>
      <c r="B788">
        <v>0.59726892568450518</v>
      </c>
      <c r="C788">
        <v>0.63194084055461575</v>
      </c>
      <c r="D788">
        <v>0.67481907465807967</v>
      </c>
      <c r="E788">
        <v>0.72026034777742065</v>
      </c>
      <c r="F788">
        <v>0.80142214160692993</v>
      </c>
      <c r="G788">
        <v>0.88749253691116758</v>
      </c>
      <c r="H788">
        <v>0.96430232645095304</v>
      </c>
      <c r="I788">
        <v>1.1219849905058363</v>
      </c>
      <c r="J788">
        <v>1.4118870173309439</v>
      </c>
      <c r="K788">
        <v>1.732121428326034</v>
      </c>
    </row>
    <row r="789" spans="1:31" x14ac:dyDescent="0.25">
      <c r="A789">
        <v>261</v>
      </c>
      <c r="B789">
        <v>0.61168330376895141</v>
      </c>
      <c r="C789">
        <v>0.6368281698692887</v>
      </c>
      <c r="D789">
        <v>0.6696305999304345</v>
      </c>
      <c r="E789">
        <v>0.70470517401220634</v>
      </c>
      <c r="F789">
        <v>0.76561656297277758</v>
      </c>
      <c r="G789">
        <v>0.83127267414771489</v>
      </c>
      <c r="H789">
        <v>0.88906757602104114</v>
      </c>
      <c r="I789">
        <v>1.0089368918717421</v>
      </c>
      <c r="J789">
        <v>1.2280440710851559</v>
      </c>
      <c r="K789">
        <v>1.4706820222402877</v>
      </c>
    </row>
    <row r="790" spans="1:31" x14ac:dyDescent="0.25">
      <c r="A790">
        <v>262</v>
      </c>
      <c r="B790">
        <v>0.62475562607976864</v>
      </c>
      <c r="C790">
        <v>0.64238420758044634</v>
      </c>
      <c r="D790">
        <v>0.6676850492854226</v>
      </c>
      <c r="E790">
        <v>0.69478226597386006</v>
      </c>
      <c r="F790">
        <v>0.7397404221932814</v>
      </c>
      <c r="G790">
        <v>0.789431074424912</v>
      </c>
      <c r="H790">
        <v>0.83279081999984539</v>
      </c>
      <c r="I790">
        <v>0.92219536438533645</v>
      </c>
      <c r="J790">
        <v>1.0846410897506296</v>
      </c>
      <c r="K790">
        <v>1.264113168155496</v>
      </c>
    </row>
    <row r="791" spans="1:31" x14ac:dyDescent="0.25">
      <c r="A791">
        <v>263</v>
      </c>
      <c r="B791">
        <v>0.63648713520013722</v>
      </c>
      <c r="C791">
        <v>0.64903341785444424</v>
      </c>
      <c r="D791">
        <v>0.66761625423664661</v>
      </c>
      <c r="E791">
        <v>0.68909791560848954</v>
      </c>
      <c r="F791">
        <v>0.72206360770455369</v>
      </c>
      <c r="G791">
        <v>0.75942477466300273</v>
      </c>
      <c r="H791">
        <v>0.79154229519571939</v>
      </c>
      <c r="I791">
        <v>0.85836093723415907</v>
      </c>
      <c r="J791">
        <v>0.97725179318646005</v>
      </c>
      <c r="K791">
        <v>1.1082997335452403</v>
      </c>
    </row>
    <row r="792" spans="1:31" x14ac:dyDescent="0.25">
      <c r="A792">
        <v>264</v>
      </c>
      <c r="B792">
        <v>0.64618866872355807</v>
      </c>
      <c r="C792">
        <v>0.6545479996777045</v>
      </c>
      <c r="D792">
        <v>0.66928275760028688</v>
      </c>
      <c r="E792">
        <v>0.68620074230294892</v>
      </c>
      <c r="F792">
        <v>0.70973861471998279</v>
      </c>
      <c r="G792">
        <v>0.73828647892390697</v>
      </c>
      <c r="H792">
        <v>0.76224670810404127</v>
      </c>
      <c r="I792">
        <v>0.81128344820469223</v>
      </c>
      <c r="J792">
        <v>0.89686634252650521</v>
      </c>
      <c r="K792">
        <v>0.99006086029872886</v>
      </c>
    </row>
    <row r="793" spans="1:31" x14ac:dyDescent="0.25">
      <c r="A793">
        <v>265</v>
      </c>
      <c r="B793">
        <v>0.65348088479223432</v>
      </c>
      <c r="C793">
        <v>0.65893101695608791</v>
      </c>
      <c r="D793">
        <v>0.67021930609882618</v>
      </c>
      <c r="E793">
        <v>0.68407026390145564</v>
      </c>
      <c r="F793">
        <v>0.70130835064936548</v>
      </c>
      <c r="G793">
        <v>0.72260192743318252</v>
      </c>
      <c r="H793">
        <v>0.74053782919117461</v>
      </c>
      <c r="I793">
        <v>0.7766810771240249</v>
      </c>
      <c r="J793">
        <v>0.83734689406351093</v>
      </c>
      <c r="K793">
        <v>0.90213705016483381</v>
      </c>
    </row>
    <row r="794" spans="1:31" x14ac:dyDescent="0.25">
      <c r="A794">
        <v>266</v>
      </c>
      <c r="B794">
        <v>0.65796204293633964</v>
      </c>
      <c r="C794">
        <v>0.66158721070656334</v>
      </c>
      <c r="D794">
        <v>0.67058316433112752</v>
      </c>
      <c r="E794">
        <v>0.6819001663705615</v>
      </c>
      <c r="F794">
        <v>0.69422841657127843</v>
      </c>
      <c r="G794">
        <v>0.71061067496957575</v>
      </c>
      <c r="H794">
        <v>0.72395992969959178</v>
      </c>
      <c r="I794">
        <v>0.75079397608646814</v>
      </c>
      <c r="J794">
        <v>0.79321490383893412</v>
      </c>
      <c r="K794">
        <v>0.83703856270845689</v>
      </c>
    </row>
    <row r="795" spans="1:31" x14ac:dyDescent="0.25">
      <c r="A795">
        <v>267</v>
      </c>
      <c r="B795">
        <v>0.65966977862753684</v>
      </c>
      <c r="C795">
        <v>0.66172246989231753</v>
      </c>
      <c r="D795">
        <v>0.6691713872043743</v>
      </c>
      <c r="E795">
        <v>0.67893141154068615</v>
      </c>
      <c r="F795">
        <v>0.6877728715025343</v>
      </c>
      <c r="G795">
        <v>0.70068748142043324</v>
      </c>
      <c r="H795">
        <v>0.71090345354875129</v>
      </c>
      <c r="I795">
        <v>0.73071359455419882</v>
      </c>
      <c r="J795">
        <v>0.75944738222832608</v>
      </c>
      <c r="K795">
        <v>0.78803291282734322</v>
      </c>
    </row>
    <row r="796" spans="1:31" x14ac:dyDescent="0.25">
      <c r="A796">
        <v>268</v>
      </c>
      <c r="B796">
        <v>0.65824569050523518</v>
      </c>
      <c r="C796">
        <v>0.65969016317637974</v>
      </c>
      <c r="D796">
        <v>0.66591511020861904</v>
      </c>
      <c r="E796">
        <v>0.67458657770543029</v>
      </c>
      <c r="F796">
        <v>0.68076471961438878</v>
      </c>
      <c r="G796">
        <v>0.69112870184476261</v>
      </c>
      <c r="H796">
        <v>0.69888537161697917</v>
      </c>
      <c r="I796">
        <v>0.71414393846168334</v>
      </c>
      <c r="J796">
        <v>0.73334610795014543</v>
      </c>
      <c r="K796">
        <v>0.75073862661750768</v>
      </c>
    </row>
    <row r="797" spans="1:31" x14ac:dyDescent="0.25">
      <c r="A797">
        <v>269</v>
      </c>
      <c r="B797">
        <v>0.65438251478169995</v>
      </c>
      <c r="C797">
        <v>0.65523531740060692</v>
      </c>
      <c r="D797">
        <v>0.66069977514117662</v>
      </c>
      <c r="E797">
        <v>0.66846965890417209</v>
      </c>
      <c r="F797">
        <v>0.67306371574535873</v>
      </c>
      <c r="G797">
        <v>0.68179872203304404</v>
      </c>
      <c r="H797">
        <v>0.68832660503290044</v>
      </c>
      <c r="I797">
        <v>0.69968405201788642</v>
      </c>
      <c r="J797">
        <v>0.71231721428144423</v>
      </c>
      <c r="K797">
        <v>0.72205593553427083</v>
      </c>
    </row>
    <row r="798" spans="1:31" x14ac:dyDescent="0.25">
      <c r="A798">
        <v>270</v>
      </c>
      <c r="B798">
        <v>0.64789742312680687</v>
      </c>
      <c r="C798">
        <v>0.64851243399742109</v>
      </c>
      <c r="D798">
        <v>0.65334743170053722</v>
      </c>
      <c r="E798">
        <v>0.66071527389169959</v>
      </c>
      <c r="F798">
        <v>0.66406325449996417</v>
      </c>
      <c r="G798">
        <v>0.6714676515002822</v>
      </c>
      <c r="H798">
        <v>0.67690963282816574</v>
      </c>
      <c r="I798">
        <v>0.68586236285312319</v>
      </c>
      <c r="J798">
        <v>0.6938981955717346</v>
      </c>
      <c r="K798">
        <v>0.69822389526283191</v>
      </c>
    </row>
    <row r="799" spans="1:31" x14ac:dyDescent="0.25">
      <c r="A799">
        <v>271</v>
      </c>
      <c r="B799">
        <v>0.63942104870001848</v>
      </c>
      <c r="C799">
        <v>0.64019839524940469</v>
      </c>
      <c r="D799">
        <v>0.64452434191355634</v>
      </c>
      <c r="E799">
        <v>0.65141672378387216</v>
      </c>
      <c r="F799">
        <v>0.65395345830471863</v>
      </c>
      <c r="G799">
        <v>0.6604237921282522</v>
      </c>
      <c r="H799">
        <v>0.66504409182480162</v>
      </c>
      <c r="I799">
        <v>0.67232912977290005</v>
      </c>
      <c r="J799">
        <v>0.67712923994217034</v>
      </c>
      <c r="K799">
        <v>0.67774573265111149</v>
      </c>
    </row>
    <row r="800" spans="1:31" x14ac:dyDescent="0.25">
      <c r="A800">
        <v>272</v>
      </c>
      <c r="B800">
        <v>0.62969986398440447</v>
      </c>
      <c r="C800">
        <v>0.63029690611496092</v>
      </c>
      <c r="D800">
        <v>0.63455554733836961</v>
      </c>
      <c r="E800">
        <v>0.64121649753452559</v>
      </c>
      <c r="F800">
        <v>0.64304096787845044</v>
      </c>
      <c r="G800">
        <v>0.64921985081016842</v>
      </c>
      <c r="H800">
        <v>0.65336228219859016</v>
      </c>
      <c r="I800">
        <v>0.65944786380725651</v>
      </c>
      <c r="J800">
        <v>0.66191649001774078</v>
      </c>
      <c r="K800">
        <v>0.6599172726666922</v>
      </c>
    </row>
    <row r="801" spans="1:11" x14ac:dyDescent="0.25">
      <c r="A801">
        <v>273</v>
      </c>
      <c r="B801">
        <v>0.61901998627940502</v>
      </c>
      <c r="C801">
        <v>0.61963536760960103</v>
      </c>
      <c r="D801">
        <v>0.62384930329147992</v>
      </c>
      <c r="E801">
        <v>0.63038441087475616</v>
      </c>
      <c r="F801">
        <v>0.63193237333621766</v>
      </c>
      <c r="G801">
        <v>0.63736021442077206</v>
      </c>
      <c r="H801">
        <v>0.64100304211113934</v>
      </c>
      <c r="I801">
        <v>0.64646953748300451</v>
      </c>
      <c r="J801">
        <v>0.64758026191527707</v>
      </c>
      <c r="K801">
        <v>0.64398454796091265</v>
      </c>
    </row>
    <row r="802" spans="1:11" x14ac:dyDescent="0.25">
      <c r="A802">
        <v>274</v>
      </c>
      <c r="B802">
        <v>0.60812898421821093</v>
      </c>
      <c r="C802">
        <v>0.60880537265828061</v>
      </c>
      <c r="D802">
        <v>0.61264264501080679</v>
      </c>
      <c r="E802">
        <v>0.61899281711969367</v>
      </c>
      <c r="F802">
        <v>0.62035460913789764</v>
      </c>
      <c r="G802">
        <v>0.62560856762101902</v>
      </c>
      <c r="H802">
        <v>0.62915000499922447</v>
      </c>
      <c r="I802">
        <v>0.63382161738808707</v>
      </c>
      <c r="J802">
        <v>0.63384884834286004</v>
      </c>
      <c r="K802">
        <v>0.62902595314818166</v>
      </c>
    </row>
    <row r="803" spans="1:11" x14ac:dyDescent="0.25">
      <c r="A803">
        <v>275</v>
      </c>
      <c r="B803">
        <v>0.59679361210750559</v>
      </c>
      <c r="C803">
        <v>0.59734804807109143</v>
      </c>
      <c r="D803">
        <v>0.60164336769377913</v>
      </c>
      <c r="E803">
        <v>0.60765960623040705</v>
      </c>
      <c r="F803">
        <v>0.60874075325669696</v>
      </c>
      <c r="G803">
        <v>0.61395624268229843</v>
      </c>
      <c r="H803">
        <v>0.61730144474010396</v>
      </c>
      <c r="I803">
        <v>0.62179176471432307</v>
      </c>
      <c r="J803">
        <v>0.62100182160679418</v>
      </c>
      <c r="K803">
        <v>0.61534785907953937</v>
      </c>
    </row>
    <row r="804" spans="1:11" x14ac:dyDescent="0.25">
      <c r="A804">
        <v>276</v>
      </c>
      <c r="B804">
        <v>0.58590599851869085</v>
      </c>
      <c r="C804">
        <v>0.58678819331378973</v>
      </c>
      <c r="D804">
        <v>0.59063343116889899</v>
      </c>
      <c r="E804">
        <v>0.59683034458393824</v>
      </c>
      <c r="F804">
        <v>0.59801491965728171</v>
      </c>
      <c r="G804">
        <v>0.60279354140967967</v>
      </c>
      <c r="H804">
        <v>0.60601543253560586</v>
      </c>
      <c r="I804">
        <v>0.61004288895431313</v>
      </c>
      <c r="J804">
        <v>0.60904639857259169</v>
      </c>
      <c r="K804">
        <v>0.60276983013172114</v>
      </c>
    </row>
    <row r="805" spans="1:11" x14ac:dyDescent="0.25">
      <c r="A805">
        <v>277</v>
      </c>
      <c r="B805">
        <v>0.57651236419927698</v>
      </c>
      <c r="C805">
        <v>0.57750397655238439</v>
      </c>
      <c r="D805">
        <v>0.58134927615075727</v>
      </c>
      <c r="E805">
        <v>0.58745233244977646</v>
      </c>
      <c r="F805">
        <v>0.58849791255912864</v>
      </c>
      <c r="G805">
        <v>0.59326900111538494</v>
      </c>
      <c r="H805">
        <v>0.59653349840828174</v>
      </c>
      <c r="I805">
        <v>0.60032483025040984</v>
      </c>
      <c r="J805">
        <v>0.59867504517034509</v>
      </c>
      <c r="K805">
        <v>0.59230789231721437</v>
      </c>
    </row>
    <row r="806" spans="1:11" x14ac:dyDescent="0.25">
      <c r="A806">
        <v>278</v>
      </c>
      <c r="B806">
        <v>0.56838844000447186</v>
      </c>
      <c r="C806">
        <v>0.56955307044972558</v>
      </c>
      <c r="D806">
        <v>0.57357317890208193</v>
      </c>
      <c r="E806">
        <v>0.57949148495650282</v>
      </c>
      <c r="F806">
        <v>0.58041702683773566</v>
      </c>
      <c r="G806">
        <v>0.58506832413892695</v>
      </c>
      <c r="H806">
        <v>0.58839197603659665</v>
      </c>
      <c r="I806">
        <v>0.59214440661835954</v>
      </c>
      <c r="J806">
        <v>0.59040002350311127</v>
      </c>
      <c r="K806">
        <v>0.58367429965080875</v>
      </c>
    </row>
    <row r="807" spans="1:11" x14ac:dyDescent="0.25">
      <c r="A807">
        <v>279</v>
      </c>
      <c r="B807">
        <v>0.56138558306736397</v>
      </c>
      <c r="C807">
        <v>0.56288692584252764</v>
      </c>
      <c r="D807">
        <v>0.56666995249052676</v>
      </c>
      <c r="E807">
        <v>0.57268097330699463</v>
      </c>
      <c r="F807">
        <v>0.57382748065403155</v>
      </c>
      <c r="G807">
        <v>0.57829621980367507</v>
      </c>
      <c r="H807">
        <v>0.58149649902620193</v>
      </c>
      <c r="I807">
        <v>0.58498075768766622</v>
      </c>
      <c r="J807">
        <v>0.58338135904736421</v>
      </c>
      <c r="K807">
        <v>0.57646051125340714</v>
      </c>
    </row>
    <row r="808" spans="1:11" x14ac:dyDescent="0.25">
      <c r="A808">
        <v>280</v>
      </c>
      <c r="B808">
        <v>0.55642708915077965</v>
      </c>
      <c r="C808">
        <v>0.55788644319160896</v>
      </c>
      <c r="D808">
        <v>0.56172183227099881</v>
      </c>
      <c r="E808">
        <v>0.56771439029770387</v>
      </c>
      <c r="F808">
        <v>0.5686141215264191</v>
      </c>
      <c r="G808">
        <v>0.57332729034317464</v>
      </c>
      <c r="H808">
        <v>0.57656023434205705</v>
      </c>
      <c r="I808">
        <v>0.57981330819882004</v>
      </c>
      <c r="J808">
        <v>0.57812202843412586</v>
      </c>
      <c r="K808">
        <v>0.57109948161168878</v>
      </c>
    </row>
    <row r="809" spans="1:11" x14ac:dyDescent="0.25">
      <c r="A809">
        <v>281</v>
      </c>
      <c r="B809">
        <v>0.55247624653958427</v>
      </c>
      <c r="C809">
        <v>0.55407749768498682</v>
      </c>
      <c r="D809">
        <v>0.55801245554666568</v>
      </c>
      <c r="E809">
        <v>0.56419198678265159</v>
      </c>
      <c r="F809">
        <v>0.56513920231054748</v>
      </c>
      <c r="G809">
        <v>0.56956968840049771</v>
      </c>
      <c r="H809">
        <v>0.57288327542102524</v>
      </c>
      <c r="I809">
        <v>0.57621859772788353</v>
      </c>
      <c r="J809">
        <v>0.57444648971175338</v>
      </c>
      <c r="K809">
        <v>0.56720708355773475</v>
      </c>
    </row>
    <row r="810" spans="1:11" x14ac:dyDescent="0.25">
      <c r="A810">
        <v>282</v>
      </c>
      <c r="B810">
        <v>0.54991646468805533</v>
      </c>
      <c r="C810">
        <v>0.55179163029165723</v>
      </c>
      <c r="D810">
        <v>0.55542590581484097</v>
      </c>
      <c r="E810">
        <v>0.56169842976115636</v>
      </c>
      <c r="F810">
        <v>0.56269167841434575</v>
      </c>
      <c r="G810">
        <v>0.5672938859879062</v>
      </c>
      <c r="H810">
        <v>0.57053528943548071</v>
      </c>
      <c r="I810">
        <v>0.57381942253655305</v>
      </c>
      <c r="J810">
        <v>0.57165712848397299</v>
      </c>
      <c r="K810">
        <v>0.56456088527502812</v>
      </c>
    </row>
    <row r="811" spans="1:11" x14ac:dyDescent="0.25">
      <c r="A811">
        <v>283</v>
      </c>
      <c r="B811">
        <v>0.54828150684872345</v>
      </c>
      <c r="C811">
        <v>0.55019313464658559</v>
      </c>
      <c r="D811">
        <v>0.55408993216706259</v>
      </c>
      <c r="E811">
        <v>0.56027820080002289</v>
      </c>
      <c r="F811">
        <v>0.56115329449822915</v>
      </c>
      <c r="G811">
        <v>0.56565707564347367</v>
      </c>
      <c r="H811">
        <v>0.56903009511346059</v>
      </c>
      <c r="I811">
        <v>0.57223704323003466</v>
      </c>
      <c r="J811">
        <v>0.57017082915456108</v>
      </c>
      <c r="K811">
        <v>0.563098575068261</v>
      </c>
    </row>
    <row r="812" spans="1:11" x14ac:dyDescent="0.25">
      <c r="A812">
        <v>284</v>
      </c>
      <c r="B812">
        <v>0.54715400244140999</v>
      </c>
      <c r="C812">
        <v>0.54922555772357073</v>
      </c>
      <c r="D812">
        <v>0.55299357972254992</v>
      </c>
      <c r="E812">
        <v>0.55936449912195352</v>
      </c>
      <c r="F812">
        <v>0.56046775199775178</v>
      </c>
      <c r="G812">
        <v>0.56481432246589292</v>
      </c>
      <c r="H812">
        <v>0.56803713984436954</v>
      </c>
      <c r="I812">
        <v>0.57122849644013107</v>
      </c>
      <c r="J812">
        <v>0.56928256756583151</v>
      </c>
      <c r="K812">
        <v>0.56181105045815727</v>
      </c>
    </row>
    <row r="813" spans="1:11" x14ac:dyDescent="0.25">
      <c r="A813">
        <v>285</v>
      </c>
      <c r="B813">
        <v>0.54672464491422057</v>
      </c>
      <c r="C813">
        <v>0.54896366098041771</v>
      </c>
      <c r="D813">
        <v>0.55288469470019008</v>
      </c>
      <c r="E813">
        <v>0.55906314532546653</v>
      </c>
      <c r="F813">
        <v>0.55988470347027341</v>
      </c>
      <c r="G813">
        <v>0.56456687478598333</v>
      </c>
      <c r="H813">
        <v>0.56781365041547294</v>
      </c>
      <c r="I813">
        <v>0.57119398698017887</v>
      </c>
      <c r="J813">
        <v>0.56897303226893492</v>
      </c>
      <c r="K813">
        <v>0.56173507718520732</v>
      </c>
    </row>
    <row r="814" spans="1:11" x14ac:dyDescent="0.25">
      <c r="A814">
        <v>286</v>
      </c>
      <c r="B814">
        <v>0.54689520083833598</v>
      </c>
      <c r="C814">
        <v>0.54914844986635392</v>
      </c>
      <c r="D814">
        <v>0.55302045549816292</v>
      </c>
      <c r="E814">
        <v>0.55931733902670489</v>
      </c>
      <c r="F814">
        <v>0.56040598848110079</v>
      </c>
      <c r="G814">
        <v>0.56475360868831948</v>
      </c>
      <c r="H814">
        <v>0.56818389948994286</v>
      </c>
      <c r="I814">
        <v>0.5715147759710324</v>
      </c>
      <c r="J814">
        <v>0.5693995956544553</v>
      </c>
      <c r="K814">
        <v>0.56202656671836082</v>
      </c>
    </row>
    <row r="815" spans="1:11" x14ac:dyDescent="0.25">
      <c r="A815">
        <v>287</v>
      </c>
      <c r="B815">
        <v>0.54758960427411318</v>
      </c>
      <c r="C815">
        <v>0.54989604916398449</v>
      </c>
      <c r="D815">
        <v>0.55379343334906195</v>
      </c>
      <c r="E815">
        <v>0.56008435813468438</v>
      </c>
      <c r="F815">
        <v>0.56131811555055389</v>
      </c>
      <c r="G815">
        <v>0.56559620745594319</v>
      </c>
      <c r="H815">
        <v>0.56910769707218045</v>
      </c>
      <c r="I815">
        <v>0.57228834038293575</v>
      </c>
      <c r="J815">
        <v>0.57026942537685199</v>
      </c>
      <c r="K815">
        <v>0.56313709043322857</v>
      </c>
    </row>
    <row r="816" spans="1:11" x14ac:dyDescent="0.25">
      <c r="A816">
        <v>288</v>
      </c>
      <c r="B816">
        <v>0.54901910689732858</v>
      </c>
      <c r="C816">
        <v>0.55135136264690976</v>
      </c>
      <c r="D816">
        <v>0.55514948676601616</v>
      </c>
      <c r="E816">
        <v>0.56153003883971653</v>
      </c>
      <c r="F816">
        <v>0.56252683804135217</v>
      </c>
      <c r="G816">
        <v>0.56708606888476432</v>
      </c>
      <c r="H816">
        <v>0.57067949813118279</v>
      </c>
      <c r="I816">
        <v>0.57379320666796896</v>
      </c>
      <c r="J816">
        <v>0.57196379644857032</v>
      </c>
      <c r="K816">
        <v>0.56491482133378723</v>
      </c>
    </row>
    <row r="817" spans="1:11" x14ac:dyDescent="0.25">
      <c r="A817">
        <v>289</v>
      </c>
      <c r="B817">
        <v>0.55050184801218438</v>
      </c>
      <c r="C817">
        <v>0.55293889016061859</v>
      </c>
      <c r="D817">
        <v>0.55708477948259105</v>
      </c>
      <c r="E817">
        <v>0.563360606900702</v>
      </c>
      <c r="F817">
        <v>0.56446151332529071</v>
      </c>
      <c r="G817">
        <v>0.56890953595245353</v>
      </c>
      <c r="H817">
        <v>0.57233124371526156</v>
      </c>
      <c r="I817">
        <v>0.575745233155733</v>
      </c>
      <c r="J817">
        <v>0.57391390868797032</v>
      </c>
      <c r="K817">
        <v>0.56691939548273296</v>
      </c>
    </row>
    <row r="818" spans="1:11" x14ac:dyDescent="0.25">
      <c r="A818">
        <v>290</v>
      </c>
      <c r="B818">
        <v>0.5521416029249735</v>
      </c>
      <c r="C818">
        <v>0.55477071241272502</v>
      </c>
      <c r="D818">
        <v>0.55881879273901758</v>
      </c>
      <c r="E818">
        <v>0.56496272629003008</v>
      </c>
      <c r="F818">
        <v>0.56600231688842706</v>
      </c>
      <c r="G818">
        <v>0.5707006661823576</v>
      </c>
      <c r="H818">
        <v>0.5741802320449988</v>
      </c>
      <c r="I818">
        <v>0.57769727886574984</v>
      </c>
      <c r="J818">
        <v>0.57576252645452963</v>
      </c>
      <c r="K818">
        <v>0.5688060500003711</v>
      </c>
    </row>
    <row r="819" spans="1:11" x14ac:dyDescent="0.25">
      <c r="A819">
        <v>291</v>
      </c>
      <c r="B819">
        <v>0.55356636642637858</v>
      </c>
      <c r="C819">
        <v>0.55629217342746884</v>
      </c>
      <c r="D819">
        <v>0.56018236400435439</v>
      </c>
      <c r="E819">
        <v>0.56653772285817328</v>
      </c>
      <c r="F819">
        <v>0.56769630204920829</v>
      </c>
      <c r="G819">
        <v>0.57220496122306674</v>
      </c>
      <c r="H819">
        <v>0.5756784757278931</v>
      </c>
      <c r="I819">
        <v>0.57915007598435508</v>
      </c>
      <c r="J819">
        <v>0.57751245525958761</v>
      </c>
      <c r="K819">
        <v>0.57068293290065009</v>
      </c>
    </row>
    <row r="820" spans="1:11" x14ac:dyDescent="0.25">
      <c r="A820">
        <v>292</v>
      </c>
      <c r="B820">
        <v>0.55474034394189664</v>
      </c>
      <c r="C820">
        <v>0.55745843251705418</v>
      </c>
      <c r="D820">
        <v>0.56142049774338265</v>
      </c>
      <c r="E820">
        <v>0.56782198254458272</v>
      </c>
      <c r="F820">
        <v>0.56899914780471561</v>
      </c>
      <c r="G820">
        <v>0.57351496981873018</v>
      </c>
      <c r="H820">
        <v>0.57703998214206431</v>
      </c>
      <c r="I820">
        <v>0.58057234263894164</v>
      </c>
      <c r="J820">
        <v>0.57885728974942929</v>
      </c>
      <c r="K820">
        <v>0.57215181924153458</v>
      </c>
    </row>
    <row r="821" spans="1:11" x14ac:dyDescent="0.25">
      <c r="A821">
        <v>293</v>
      </c>
      <c r="B821">
        <v>0.55532869119130979</v>
      </c>
      <c r="C821">
        <v>0.55829778571273136</v>
      </c>
      <c r="D821">
        <v>0.56210906218294909</v>
      </c>
      <c r="E821">
        <v>0.56844410594909667</v>
      </c>
      <c r="F821">
        <v>0.56968098160697112</v>
      </c>
      <c r="G821">
        <v>0.57437766372918797</v>
      </c>
      <c r="H821">
        <v>0.57780962180612128</v>
      </c>
      <c r="I821">
        <v>0.58126547628720782</v>
      </c>
      <c r="J821">
        <v>0.57951226316008964</v>
      </c>
      <c r="K821">
        <v>0.57297233929146307</v>
      </c>
    </row>
    <row r="822" spans="1:11" x14ac:dyDescent="0.25">
      <c r="A822">
        <v>294</v>
      </c>
      <c r="B822">
        <v>0.55469585831930524</v>
      </c>
      <c r="C822">
        <v>0.55749094675276634</v>
      </c>
      <c r="D822">
        <v>0.56153365500074004</v>
      </c>
      <c r="E822">
        <v>0.56777762040851854</v>
      </c>
      <c r="F822">
        <v>0.56917108920726411</v>
      </c>
      <c r="G822">
        <v>0.57361781512229471</v>
      </c>
      <c r="H822">
        <v>0.57732356406730401</v>
      </c>
      <c r="I822">
        <v>0.58065863940110762</v>
      </c>
      <c r="J822">
        <v>0.57913111551384477</v>
      </c>
      <c r="K822">
        <v>0.57221601025778834</v>
      </c>
    </row>
    <row r="823" spans="1:11" x14ac:dyDescent="0.25">
      <c r="A823">
        <v>295</v>
      </c>
      <c r="B823" s="3">
        <v>0.55302099193420406</v>
      </c>
      <c r="C823" s="3">
        <v>0.55619212616078584</v>
      </c>
      <c r="D823" s="3">
        <v>0.56003131276167628</v>
      </c>
      <c r="E823" s="3">
        <v>0.56622927581219717</v>
      </c>
      <c r="F823" s="3">
        <v>0.5676896794885079</v>
      </c>
      <c r="G823" s="3">
        <v>0.57200148590933042</v>
      </c>
      <c r="H823" s="3">
        <v>0.57574446894299125</v>
      </c>
      <c r="I823" s="3">
        <v>0.57919099956969511</v>
      </c>
      <c r="J823" s="3">
        <v>0.57756782790817096</v>
      </c>
      <c r="K823" s="3">
        <v>0.57114294064892646</v>
      </c>
    </row>
    <row r="824" spans="1:11" x14ac:dyDescent="0.25">
      <c r="A824">
        <v>296</v>
      </c>
      <c r="B824">
        <v>0.55022463006665001</v>
      </c>
      <c r="C824">
        <v>0.55326473483182381</v>
      </c>
      <c r="D824">
        <v>0.55721265971122691</v>
      </c>
      <c r="E824">
        <v>0.5635278206961446</v>
      </c>
      <c r="F824">
        <v>0.56478655512687692</v>
      </c>
      <c r="G824">
        <v>0.56949978579049221</v>
      </c>
      <c r="H824">
        <v>0.57324313938733074</v>
      </c>
      <c r="I824">
        <v>0.57654629086394238</v>
      </c>
      <c r="J824">
        <v>0.57490718819725195</v>
      </c>
      <c r="K824">
        <v>0.56855466974075164</v>
      </c>
    </row>
    <row r="825" spans="1:11" x14ac:dyDescent="0.25">
      <c r="A825">
        <v>297</v>
      </c>
      <c r="B825">
        <v>0.54687300624324586</v>
      </c>
      <c r="C825">
        <v>0.54948464114424067</v>
      </c>
      <c r="D825">
        <v>0.55364664659757423</v>
      </c>
      <c r="E825">
        <v>0.55999848587817491</v>
      </c>
      <c r="F825">
        <v>0.56135929000416096</v>
      </c>
      <c r="G825">
        <v>0.56579872959250821</v>
      </c>
      <c r="H825">
        <v>0.56952528767489363</v>
      </c>
      <c r="I825">
        <v>0.57307283815417775</v>
      </c>
      <c r="J825">
        <v>0.57140878924066041</v>
      </c>
      <c r="K825">
        <v>0.5652701661282995</v>
      </c>
    </row>
    <row r="826" spans="1:11" x14ac:dyDescent="0.25">
      <c r="A826">
        <v>298</v>
      </c>
      <c r="B826">
        <v>0.54238114631329915</v>
      </c>
      <c r="C826">
        <v>0.54545972013599275</v>
      </c>
      <c r="D826">
        <v>0.54920511146772277</v>
      </c>
      <c r="E826">
        <v>0.5557094684194116</v>
      </c>
      <c r="F826">
        <v>0.55706508569686941</v>
      </c>
      <c r="G826">
        <v>0.56161437514966661</v>
      </c>
      <c r="H826">
        <v>0.56533037430520494</v>
      </c>
      <c r="I826">
        <v>0.56877925127952234</v>
      </c>
      <c r="J826">
        <v>0.56746105342410302</v>
      </c>
      <c r="K826">
        <v>0.56113872970262524</v>
      </c>
    </row>
    <row r="827" spans="1:11" x14ac:dyDescent="0.25">
      <c r="A827">
        <v>299</v>
      </c>
      <c r="B827">
        <v>0.53804058860825332</v>
      </c>
      <c r="C827">
        <v>0.5407310756654603</v>
      </c>
      <c r="D827">
        <v>0.54498977873572862</v>
      </c>
      <c r="E827">
        <v>0.55095112315996531</v>
      </c>
      <c r="F827">
        <v>0.55233156309412679</v>
      </c>
      <c r="G827">
        <v>0.55692210025849898</v>
      </c>
      <c r="H827">
        <v>0.56048644625223598</v>
      </c>
      <c r="I827">
        <v>0.56408932294316039</v>
      </c>
      <c r="J827">
        <v>0.56271802163359075</v>
      </c>
      <c r="K827">
        <v>0.55670054823169046</v>
      </c>
    </row>
    <row r="828" spans="1:11" x14ac:dyDescent="0.25">
      <c r="A828">
        <v>300</v>
      </c>
      <c r="B828">
        <v>0.53241695586905069</v>
      </c>
      <c r="C828">
        <v>0.53540877367261674</v>
      </c>
      <c r="D828">
        <v>0.53949482911032043</v>
      </c>
      <c r="E828">
        <v>0.54560455409619468</v>
      </c>
      <c r="F828">
        <v>0.5468910135314049</v>
      </c>
      <c r="G828">
        <v>0.55129964084849714</v>
      </c>
      <c r="H828">
        <v>0.55525404939215661</v>
      </c>
      <c r="I828">
        <v>0.55867069389655988</v>
      </c>
      <c r="J828">
        <v>0.55727963318869145</v>
      </c>
      <c r="K828">
        <v>0.55140177218341846</v>
      </c>
    </row>
    <row r="829" spans="1:11" x14ac:dyDescent="0.25">
      <c r="A829">
        <v>301</v>
      </c>
      <c r="B829">
        <v>0.52687641880422431</v>
      </c>
      <c r="C829">
        <v>0.5300047306588167</v>
      </c>
      <c r="D829">
        <v>0.53382915948014564</v>
      </c>
      <c r="E829">
        <v>0.53992245951474471</v>
      </c>
      <c r="F829">
        <v>0.5413551383937697</v>
      </c>
      <c r="G829">
        <v>0.54584212402456123</v>
      </c>
      <c r="H829">
        <v>0.54945623892182882</v>
      </c>
      <c r="I829">
        <v>0.55305127359669737</v>
      </c>
      <c r="J829">
        <v>0.55170819123771464</v>
      </c>
      <c r="K829">
        <v>0.54587707350886283</v>
      </c>
    </row>
    <row r="830" spans="1:11" x14ac:dyDescent="0.25">
      <c r="A830">
        <v>302</v>
      </c>
      <c r="B830">
        <v>0.52131854015964796</v>
      </c>
      <c r="C830">
        <v>0.52421511152016642</v>
      </c>
      <c r="D830">
        <v>0.5280722667575185</v>
      </c>
      <c r="E830">
        <v>0.53404160755597019</v>
      </c>
      <c r="F830">
        <v>0.53563199105820769</v>
      </c>
      <c r="G830">
        <v>0.53985037256585533</v>
      </c>
      <c r="H830">
        <v>0.54338785806440104</v>
      </c>
      <c r="I830">
        <v>0.54714133828164546</v>
      </c>
      <c r="J830">
        <v>0.54566018721122189</v>
      </c>
      <c r="K830">
        <v>0.54002956550234382</v>
      </c>
    </row>
    <row r="831" spans="1:11" x14ac:dyDescent="0.25">
      <c r="A831">
        <v>303</v>
      </c>
      <c r="B831">
        <v>0.51519073636288104</v>
      </c>
      <c r="C831">
        <v>0.51810212724622462</v>
      </c>
      <c r="D831">
        <v>0.52182979681095132</v>
      </c>
      <c r="E831">
        <v>0.52786665915156861</v>
      </c>
      <c r="F831">
        <v>0.52948834887116991</v>
      </c>
      <c r="G831">
        <v>0.53366325980615648</v>
      </c>
      <c r="H831">
        <v>0.53739092937088317</v>
      </c>
      <c r="I831">
        <v>0.54090501230778842</v>
      </c>
      <c r="J831">
        <v>0.53961416879007318</v>
      </c>
      <c r="K831">
        <v>0.53395440198165389</v>
      </c>
    </row>
    <row r="832" spans="1:11" x14ac:dyDescent="0.25">
      <c r="A832">
        <v>304</v>
      </c>
      <c r="B832">
        <v>0.50866947004464758</v>
      </c>
      <c r="C832">
        <v>0.51158166369401414</v>
      </c>
      <c r="D832">
        <v>0.51556104925253632</v>
      </c>
      <c r="E832">
        <v>0.52136299101021522</v>
      </c>
      <c r="F832">
        <v>0.52284556238289404</v>
      </c>
      <c r="G832">
        <v>0.52712001112494178</v>
      </c>
      <c r="H832">
        <v>0.53076092467054081</v>
      </c>
      <c r="I832">
        <v>0.534172197096625</v>
      </c>
      <c r="J832">
        <v>0.53298101497609418</v>
      </c>
      <c r="K832">
        <v>0.52765163119148761</v>
      </c>
    </row>
    <row r="833" spans="1:11" x14ac:dyDescent="0.25">
      <c r="A833">
        <v>305</v>
      </c>
      <c r="B833">
        <v>0.50151107552266594</v>
      </c>
      <c r="C833">
        <v>0.50420792265400582</v>
      </c>
      <c r="D833">
        <v>0.5082538727341076</v>
      </c>
      <c r="E833">
        <v>0.51409125792219701</v>
      </c>
      <c r="F833">
        <v>0.51553403254999608</v>
      </c>
      <c r="G833">
        <v>0.51952576779720239</v>
      </c>
      <c r="H833">
        <v>0.52307813456183683</v>
      </c>
      <c r="I833">
        <v>0.52668496313242119</v>
      </c>
      <c r="J833">
        <v>0.52556506910032874</v>
      </c>
      <c r="K833">
        <v>0.52030295988483355</v>
      </c>
    </row>
    <row r="834" spans="1:11" x14ac:dyDescent="0.25">
      <c r="A834">
        <v>306</v>
      </c>
      <c r="B834">
        <v>0.49356589659460937</v>
      </c>
      <c r="C834">
        <v>0.49653764617996243</v>
      </c>
      <c r="D834">
        <v>0.50013604617348639</v>
      </c>
      <c r="E834">
        <v>0.50567293435646765</v>
      </c>
      <c r="F834">
        <v>0.50728520750319461</v>
      </c>
      <c r="G834">
        <v>0.5115083436565252</v>
      </c>
      <c r="H834">
        <v>0.51529643366652522</v>
      </c>
      <c r="I834">
        <v>0.51855185397449777</v>
      </c>
      <c r="J834">
        <v>0.51737067498784539</v>
      </c>
      <c r="K834">
        <v>0.51215780985813997</v>
      </c>
    </row>
    <row r="835" spans="1:11" x14ac:dyDescent="0.25">
      <c r="A835">
        <v>307</v>
      </c>
      <c r="B835">
        <v>0.48539447857496409</v>
      </c>
      <c r="C835">
        <v>0.48813671052732954</v>
      </c>
      <c r="D835">
        <v>0.49171300477494118</v>
      </c>
      <c r="E835">
        <v>0.49758027598173515</v>
      </c>
      <c r="F835">
        <v>0.49883916487422253</v>
      </c>
      <c r="G835">
        <v>0.50291796485687457</v>
      </c>
      <c r="H835">
        <v>0.50655264181486803</v>
      </c>
      <c r="I835">
        <v>0.51000105571470822</v>
      </c>
      <c r="J835">
        <v>0.50884312493153738</v>
      </c>
      <c r="K835">
        <v>0.50401266566908542</v>
      </c>
    </row>
    <row r="836" spans="1:11" x14ac:dyDescent="0.25">
      <c r="A836">
        <v>308</v>
      </c>
      <c r="B836">
        <v>0.47641040183175537</v>
      </c>
      <c r="C836">
        <v>0.47909684439440703</v>
      </c>
      <c r="D836">
        <v>0.48254587583047959</v>
      </c>
      <c r="E836">
        <v>0.48841012141016416</v>
      </c>
      <c r="F836">
        <v>0.48982764107481813</v>
      </c>
      <c r="G836">
        <v>0.49378152469714082</v>
      </c>
      <c r="H836">
        <v>0.49719020369896089</v>
      </c>
      <c r="I836">
        <v>0.50069678431135634</v>
      </c>
      <c r="J836">
        <v>0.49961208673662011</v>
      </c>
      <c r="K836">
        <v>0.49462673237664256</v>
      </c>
    </row>
    <row r="837" spans="1:11" x14ac:dyDescent="0.25">
      <c r="A837">
        <v>309</v>
      </c>
      <c r="B837">
        <v>0.46630227852154738</v>
      </c>
      <c r="C837">
        <v>0.46918134421648522</v>
      </c>
      <c r="D837">
        <v>0.47259712431519779</v>
      </c>
      <c r="E837">
        <v>0.47807485778980996</v>
      </c>
      <c r="F837">
        <v>0.47939379666798887</v>
      </c>
      <c r="G837">
        <v>0.48367164160032367</v>
      </c>
      <c r="H837">
        <v>0.48700934123002337</v>
      </c>
      <c r="I837">
        <v>0.49032882514661075</v>
      </c>
      <c r="J837">
        <v>0.48925706382156314</v>
      </c>
      <c r="K837">
        <v>0.48467668414922865</v>
      </c>
    </row>
    <row r="838" spans="1:11" x14ac:dyDescent="0.25">
      <c r="A838">
        <v>310</v>
      </c>
      <c r="B838">
        <v>0.45553915281449592</v>
      </c>
      <c r="C838">
        <v>0.45817965497034568</v>
      </c>
      <c r="D838">
        <v>0.46192591070776634</v>
      </c>
      <c r="E838">
        <v>0.46712605568920584</v>
      </c>
      <c r="F838">
        <v>0.46853866645361397</v>
      </c>
      <c r="G838">
        <v>0.47234626888885828</v>
      </c>
      <c r="H838">
        <v>0.4756368855505908</v>
      </c>
      <c r="I838">
        <v>0.47906785563171012</v>
      </c>
      <c r="J838">
        <v>0.47807269273015646</v>
      </c>
      <c r="K838">
        <v>0.47363121551051379</v>
      </c>
    </row>
    <row r="839" spans="1:11" x14ac:dyDescent="0.25">
      <c r="A839">
        <v>311</v>
      </c>
      <c r="B839">
        <v>0.44430500523114574</v>
      </c>
      <c r="C839">
        <v>0.44694062915118937</v>
      </c>
      <c r="D839">
        <v>0.45026959138391459</v>
      </c>
      <c r="E839">
        <v>0.4554733486570639</v>
      </c>
      <c r="F839">
        <v>0.45688549634699493</v>
      </c>
      <c r="G839">
        <v>0.46071989743057074</v>
      </c>
      <c r="H839">
        <v>0.46423064602404857</v>
      </c>
      <c r="I839">
        <v>0.46721147259432594</v>
      </c>
      <c r="J839">
        <v>0.46635376097157694</v>
      </c>
      <c r="K839">
        <v>0.46216597563376149</v>
      </c>
    </row>
    <row r="840" spans="1:11" x14ac:dyDescent="0.25">
      <c r="A840">
        <v>312</v>
      </c>
      <c r="B840">
        <v>0.43224587813885407</v>
      </c>
      <c r="C840">
        <v>0.43491021495559351</v>
      </c>
      <c r="D840">
        <v>0.43796652857061974</v>
      </c>
      <c r="E840">
        <v>0.44308399289911859</v>
      </c>
      <c r="F840">
        <v>0.44461086848211356</v>
      </c>
      <c r="G840">
        <v>0.4484263746766774</v>
      </c>
      <c r="H840">
        <v>0.45161881188314829</v>
      </c>
      <c r="I840">
        <v>0.45482088186751218</v>
      </c>
      <c r="J840">
        <v>0.45392791204414346</v>
      </c>
      <c r="K840">
        <v>0.45006316176378991</v>
      </c>
    </row>
    <row r="841" spans="1:11" x14ac:dyDescent="0.25">
      <c r="A841">
        <v>313</v>
      </c>
      <c r="B841">
        <v>0.41983645234458472</v>
      </c>
      <c r="C841">
        <v>0.4222052629033215</v>
      </c>
      <c r="D841">
        <v>0.42527614906811828</v>
      </c>
      <c r="E841">
        <v>0.43052939740011192</v>
      </c>
      <c r="F841">
        <v>0.43187457923724987</v>
      </c>
      <c r="G841">
        <v>0.43552636042601428</v>
      </c>
      <c r="H841">
        <v>0.43880360863521278</v>
      </c>
      <c r="I841">
        <v>0.44164794115446382</v>
      </c>
      <c r="J841">
        <v>0.44132561614453358</v>
      </c>
      <c r="K841">
        <v>0.43702097256386718</v>
      </c>
    </row>
    <row r="842" spans="1:11" x14ac:dyDescent="0.25">
      <c r="A842">
        <v>314</v>
      </c>
      <c r="B842">
        <v>0.4064538710716345</v>
      </c>
      <c r="C842">
        <v>0.40884345979251979</v>
      </c>
      <c r="D842">
        <v>0.41174111176374761</v>
      </c>
      <c r="E842">
        <v>0.41685484031400938</v>
      </c>
      <c r="F842">
        <v>0.41806982632739409</v>
      </c>
      <c r="G842">
        <v>0.42177832315842251</v>
      </c>
      <c r="H842">
        <v>0.42490552353067373</v>
      </c>
      <c r="I842">
        <v>0.42771191181014556</v>
      </c>
      <c r="J842">
        <v>0.42714568195084396</v>
      </c>
      <c r="K842">
        <v>0.42336540308526804</v>
      </c>
    </row>
    <row r="843" spans="1:11" x14ac:dyDescent="0.25">
      <c r="A843">
        <v>315</v>
      </c>
      <c r="B843">
        <v>0.3928304606599472</v>
      </c>
      <c r="C843">
        <v>0.39512396950732215</v>
      </c>
      <c r="D843">
        <v>0.39816061633894501</v>
      </c>
      <c r="E843">
        <v>0.40299400871720703</v>
      </c>
      <c r="F843">
        <v>0.40420420921327704</v>
      </c>
      <c r="G843">
        <v>0.40774354711332739</v>
      </c>
      <c r="H843">
        <v>0.41063882176171385</v>
      </c>
      <c r="I843">
        <v>0.41382048393991488</v>
      </c>
      <c r="J843">
        <v>0.41318639295049769</v>
      </c>
      <c r="K843">
        <v>0.40951827942535352</v>
      </c>
    </row>
    <row r="844" spans="1:11" x14ac:dyDescent="0.25">
      <c r="A844">
        <v>316</v>
      </c>
      <c r="B844">
        <v>0.37873256271532268</v>
      </c>
      <c r="C844">
        <v>0.38113761936689705</v>
      </c>
      <c r="D844">
        <v>0.38385008878708515</v>
      </c>
      <c r="E844">
        <v>0.38854680178093376</v>
      </c>
      <c r="F844">
        <v>0.38974381915785683</v>
      </c>
      <c r="G844">
        <v>0.39336627001728919</v>
      </c>
      <c r="H844">
        <v>0.39615891928104918</v>
      </c>
      <c r="I844">
        <v>0.39892507871639188</v>
      </c>
      <c r="J844">
        <v>0.39847620104605019</v>
      </c>
      <c r="K844">
        <v>0.3950591552104335</v>
      </c>
    </row>
    <row r="845" spans="1:11" x14ac:dyDescent="0.25">
      <c r="A845">
        <v>317</v>
      </c>
      <c r="B845">
        <v>0.36445591175496295</v>
      </c>
      <c r="C845">
        <v>0.36687029236451618</v>
      </c>
      <c r="D845">
        <v>0.36936599517161428</v>
      </c>
      <c r="E845">
        <v>0.37393458094823318</v>
      </c>
      <c r="F845">
        <v>0.3752240660105528</v>
      </c>
      <c r="G845">
        <v>0.37842428348981599</v>
      </c>
      <c r="H845">
        <v>0.38130038540450412</v>
      </c>
      <c r="I845">
        <v>0.38430263854479402</v>
      </c>
      <c r="J845">
        <v>0.38356706462831952</v>
      </c>
      <c r="K845">
        <v>0.38046626146959028</v>
      </c>
    </row>
    <row r="846" spans="1:11" x14ac:dyDescent="0.25">
      <c r="A846">
        <v>318</v>
      </c>
      <c r="B846">
        <v>0.35000858333674667</v>
      </c>
      <c r="C846">
        <v>0.35215550217712904</v>
      </c>
      <c r="D846">
        <v>0.35488479798340183</v>
      </c>
      <c r="E846">
        <v>0.35892781494769355</v>
      </c>
      <c r="F846">
        <v>0.36015045774734333</v>
      </c>
      <c r="G846">
        <v>0.36354323661562904</v>
      </c>
      <c r="H846">
        <v>0.36627148268282428</v>
      </c>
      <c r="I846">
        <v>0.36920744935341299</v>
      </c>
      <c r="J846">
        <v>0.36874665430082842</v>
      </c>
      <c r="K846">
        <v>0.36564492499314494</v>
      </c>
    </row>
    <row r="847" spans="1:11" x14ac:dyDescent="0.25">
      <c r="A847">
        <v>319</v>
      </c>
      <c r="B847">
        <v>0.33488766252111762</v>
      </c>
      <c r="C847">
        <v>0.33697687782701807</v>
      </c>
      <c r="D847">
        <v>0.3395456594843918</v>
      </c>
      <c r="E847">
        <v>0.34364039047221023</v>
      </c>
      <c r="F847">
        <v>0.34481616640531554</v>
      </c>
      <c r="G847">
        <v>0.34798495418068764</v>
      </c>
      <c r="H847">
        <v>0.35077152131859707</v>
      </c>
      <c r="I847">
        <v>0.35322505026516604</v>
      </c>
      <c r="J847">
        <v>0.35296725204192392</v>
      </c>
      <c r="K847">
        <v>0.35016129596529744</v>
      </c>
    </row>
    <row r="848" spans="1:11" x14ac:dyDescent="0.25">
      <c r="A848">
        <v>320</v>
      </c>
      <c r="B848">
        <v>0.32002227839522779</v>
      </c>
      <c r="C848">
        <v>0.32218991375809103</v>
      </c>
      <c r="D848">
        <v>0.32454745523885292</v>
      </c>
      <c r="E848">
        <v>0.32857874005069271</v>
      </c>
      <c r="F848">
        <v>0.32967442885871756</v>
      </c>
      <c r="G848">
        <v>0.3328348188250651</v>
      </c>
      <c r="H848">
        <v>0.33528893433263846</v>
      </c>
      <c r="I848">
        <v>0.33784008694150042</v>
      </c>
      <c r="J848">
        <v>0.33756499925769634</v>
      </c>
      <c r="K848">
        <v>0.33502351019476312</v>
      </c>
    </row>
    <row r="849" spans="1:11" x14ac:dyDescent="0.25">
      <c r="A849">
        <v>321</v>
      </c>
      <c r="B849">
        <v>0.30538243490061656</v>
      </c>
      <c r="C849">
        <v>0.30734661035966027</v>
      </c>
      <c r="D849">
        <v>0.30998643313241808</v>
      </c>
      <c r="E849">
        <v>0.3135951759513666</v>
      </c>
      <c r="F849">
        <v>0.31458969044505619</v>
      </c>
      <c r="G849">
        <v>0.31750580510245074</v>
      </c>
      <c r="H849">
        <v>0.32007214769371944</v>
      </c>
      <c r="I849">
        <v>0.32257300647771392</v>
      </c>
      <c r="J849">
        <v>0.3222249325585298</v>
      </c>
      <c r="K849">
        <v>0.31989530120844056</v>
      </c>
    </row>
    <row r="850" spans="1:11" x14ac:dyDescent="0.25">
      <c r="A850">
        <v>322</v>
      </c>
      <c r="B850">
        <v>0.29023769480811573</v>
      </c>
      <c r="C850">
        <v>0.29204685168310662</v>
      </c>
      <c r="D850">
        <v>0.29438238003285166</v>
      </c>
      <c r="E850">
        <v>0.29798868368209902</v>
      </c>
      <c r="F850">
        <v>0.29903556060717934</v>
      </c>
      <c r="G850">
        <v>0.30214787971334195</v>
      </c>
      <c r="H850">
        <v>0.30453793161230042</v>
      </c>
      <c r="I850">
        <v>0.30658540515692095</v>
      </c>
      <c r="J850">
        <v>0.30661251252157062</v>
      </c>
      <c r="K850">
        <v>0.30428241799340816</v>
      </c>
    </row>
    <row r="851" spans="1:11" x14ac:dyDescent="0.25">
      <c r="A851">
        <v>323</v>
      </c>
      <c r="B851">
        <v>0.27530040894758795</v>
      </c>
      <c r="C851">
        <v>0.27739481099842045</v>
      </c>
      <c r="D851">
        <v>0.2792167187897131</v>
      </c>
      <c r="E851">
        <v>0.28279903341991175</v>
      </c>
      <c r="F851">
        <v>0.2838994150267598</v>
      </c>
      <c r="G851">
        <v>0.28662160983973622</v>
      </c>
      <c r="H851">
        <v>0.28879554342987279</v>
      </c>
      <c r="I851">
        <v>0.29110699004207757</v>
      </c>
      <c r="J851">
        <v>0.29109105903691135</v>
      </c>
      <c r="K851">
        <v>0.28887275938959894</v>
      </c>
    </row>
    <row r="852" spans="1:11" x14ac:dyDescent="0.25">
      <c r="A852">
        <v>324</v>
      </c>
      <c r="B852">
        <v>0.25818776143532191</v>
      </c>
      <c r="C852">
        <v>0.2599814813548515</v>
      </c>
      <c r="D852">
        <v>0.26195876275396274</v>
      </c>
      <c r="E852">
        <v>0.26547871181889204</v>
      </c>
      <c r="F852">
        <v>0.26630727834209994</v>
      </c>
      <c r="G852">
        <v>0.26904608333614238</v>
      </c>
      <c r="H852">
        <v>0.27134869993647737</v>
      </c>
      <c r="I852">
        <v>0.27339095576093791</v>
      </c>
      <c r="J852">
        <v>0.27330095801327819</v>
      </c>
      <c r="K852">
        <v>0.27128003604033868</v>
      </c>
    </row>
    <row r="853" spans="1:11" x14ac:dyDescent="0.25">
      <c r="A853">
        <v>325</v>
      </c>
      <c r="B853">
        <v>0.24614755635867583</v>
      </c>
      <c r="C853">
        <v>0.24779169151573532</v>
      </c>
      <c r="D853">
        <v>0.24975463190231451</v>
      </c>
      <c r="E853">
        <v>0.25282192121121738</v>
      </c>
      <c r="F853">
        <v>0.25373793846886461</v>
      </c>
      <c r="G853">
        <v>0.25650825044947378</v>
      </c>
      <c r="H853">
        <v>0.25849919368521729</v>
      </c>
      <c r="I853">
        <v>0.26054634307770375</v>
      </c>
      <c r="J853">
        <v>0.26073195772799279</v>
      </c>
      <c r="K853">
        <v>0.25864806829655973</v>
      </c>
    </row>
    <row r="854" spans="1:11" x14ac:dyDescent="0.25">
      <c r="A854">
        <v>326</v>
      </c>
      <c r="B854">
        <v>0.23178788119487548</v>
      </c>
      <c r="C854">
        <v>0.23341904923061452</v>
      </c>
      <c r="D854">
        <v>0.23508529023718239</v>
      </c>
      <c r="E854">
        <v>0.23835971348487828</v>
      </c>
      <c r="F854">
        <v>0.23918347915855162</v>
      </c>
      <c r="G854">
        <v>0.24152573793841528</v>
      </c>
      <c r="H854">
        <v>0.24361885881652778</v>
      </c>
      <c r="I854">
        <v>0.24566875599143745</v>
      </c>
      <c r="J854">
        <v>0.24562053077309343</v>
      </c>
      <c r="K854">
        <v>0.24381101877074066</v>
      </c>
    </row>
    <row r="855" spans="1:11" x14ac:dyDescent="0.25">
      <c r="A855">
        <v>327</v>
      </c>
      <c r="B855">
        <v>0.21753331491934502</v>
      </c>
      <c r="C855">
        <v>0.2187206532109274</v>
      </c>
      <c r="D855">
        <v>0.22055194670346243</v>
      </c>
      <c r="E855">
        <v>0.22342474504275872</v>
      </c>
      <c r="F855">
        <v>0.22418782775869239</v>
      </c>
      <c r="G855">
        <v>0.22678178720013167</v>
      </c>
      <c r="H855">
        <v>0.2284921780588566</v>
      </c>
      <c r="I855">
        <v>0.23040413000885268</v>
      </c>
      <c r="J855">
        <v>0.2303452223771342</v>
      </c>
      <c r="K855">
        <v>0.2288937875314403</v>
      </c>
    </row>
    <row r="856" spans="1:11" x14ac:dyDescent="0.25">
      <c r="A856">
        <v>328</v>
      </c>
      <c r="B856">
        <v>0.20325518775110543</v>
      </c>
      <c r="C856">
        <v>0.20482321843077991</v>
      </c>
      <c r="D856">
        <v>0.20637919270227231</v>
      </c>
      <c r="E856">
        <v>0.20886930732962877</v>
      </c>
      <c r="F856">
        <v>0.20990618101723446</v>
      </c>
      <c r="G856">
        <v>0.21211842930673194</v>
      </c>
      <c r="H856">
        <v>0.21374708109728641</v>
      </c>
      <c r="I856">
        <v>0.21565880151004393</v>
      </c>
      <c r="J856">
        <v>0.21582065867852279</v>
      </c>
      <c r="K856">
        <v>0.21425255081976877</v>
      </c>
    </row>
    <row r="857" spans="1:11" x14ac:dyDescent="0.25">
      <c r="A857">
        <v>329</v>
      </c>
      <c r="B857">
        <v>0.18981551456456941</v>
      </c>
      <c r="C857">
        <v>0.19114209479319744</v>
      </c>
      <c r="D857">
        <v>0.19252756721772807</v>
      </c>
      <c r="E857">
        <v>0.19512046158786994</v>
      </c>
      <c r="F857">
        <v>0.1959322634682566</v>
      </c>
      <c r="G857">
        <v>0.19823895553837462</v>
      </c>
      <c r="H857">
        <v>0.19971740513382275</v>
      </c>
      <c r="I857">
        <v>0.20127063162289199</v>
      </c>
      <c r="J857">
        <v>0.20168740030984672</v>
      </c>
      <c r="K857">
        <v>0.20031169948195612</v>
      </c>
    </row>
    <row r="858" spans="1:11" x14ac:dyDescent="0.25">
      <c r="A858">
        <v>330</v>
      </c>
      <c r="B858">
        <v>0.17669940329407882</v>
      </c>
      <c r="C858">
        <v>0.17773902476410761</v>
      </c>
      <c r="D858">
        <v>0.1792395493374323</v>
      </c>
      <c r="E858">
        <v>0.1813592372230417</v>
      </c>
      <c r="F858">
        <v>0.18243229526022131</v>
      </c>
      <c r="G858">
        <v>0.18451992057348754</v>
      </c>
      <c r="H858">
        <v>0.18599937360056554</v>
      </c>
      <c r="I858">
        <v>0.18764252076181107</v>
      </c>
      <c r="J858">
        <v>0.18765982565818887</v>
      </c>
      <c r="K858">
        <v>0.18638037460137963</v>
      </c>
    </row>
    <row r="859" spans="1:11" x14ac:dyDescent="0.25">
      <c r="A859">
        <v>331</v>
      </c>
      <c r="B859">
        <v>0.16346364348766268</v>
      </c>
      <c r="C859">
        <v>0.16482210116243909</v>
      </c>
      <c r="D859">
        <v>0.16593708619068948</v>
      </c>
      <c r="E859">
        <v>0.16838139912639496</v>
      </c>
      <c r="F859">
        <v>0.16901769764467861</v>
      </c>
      <c r="G859">
        <v>0.1710045655142351</v>
      </c>
      <c r="H859">
        <v>0.17224946841795621</v>
      </c>
      <c r="I859">
        <v>0.17378554436880672</v>
      </c>
      <c r="J859">
        <v>0.17416518701782124</v>
      </c>
      <c r="K859">
        <v>0.17296324530483645</v>
      </c>
    </row>
    <row r="860" spans="1:11" x14ac:dyDescent="0.25">
      <c r="A860">
        <v>332</v>
      </c>
      <c r="B860">
        <v>0.15103226430105585</v>
      </c>
      <c r="C860">
        <v>0.15201229885987028</v>
      </c>
      <c r="D860">
        <v>0.15326630972374361</v>
      </c>
      <c r="E860">
        <v>0.15538267870174141</v>
      </c>
      <c r="F860">
        <v>0.15589549639057468</v>
      </c>
      <c r="G860">
        <v>0.15817475684031301</v>
      </c>
      <c r="H860">
        <v>0.15935277117391664</v>
      </c>
      <c r="I860">
        <v>0.16073636032531083</v>
      </c>
      <c r="J860">
        <v>0.16100061123758139</v>
      </c>
      <c r="K860">
        <v>0.15995586466228801</v>
      </c>
    </row>
    <row r="861" spans="1:11" x14ac:dyDescent="0.25">
      <c r="A861">
        <v>333</v>
      </c>
      <c r="B861">
        <v>0.13892629173999002</v>
      </c>
      <c r="C861">
        <v>0.14003588915050941</v>
      </c>
      <c r="D861">
        <v>0.14116127874744797</v>
      </c>
      <c r="E861">
        <v>0.14308394398245033</v>
      </c>
      <c r="F861">
        <v>0.14369041812169694</v>
      </c>
      <c r="G861">
        <v>0.14558474102318122</v>
      </c>
      <c r="H861">
        <v>0.14672650926394726</v>
      </c>
      <c r="I861">
        <v>0.14804314810196031</v>
      </c>
      <c r="J861">
        <v>0.14830218119047484</v>
      </c>
      <c r="K861">
        <v>0.14739150513951479</v>
      </c>
    </row>
    <row r="862" spans="1:11" x14ac:dyDescent="0.25">
      <c r="A862">
        <v>334</v>
      </c>
      <c r="B862">
        <v>0.1276514424378444</v>
      </c>
      <c r="C862">
        <v>0.12890414105017375</v>
      </c>
      <c r="D862">
        <v>0.12979017190451503</v>
      </c>
      <c r="E862">
        <v>0.13172321850268368</v>
      </c>
      <c r="F862">
        <v>0.13228194603747534</v>
      </c>
      <c r="G862">
        <v>0.13409348790141754</v>
      </c>
      <c r="H862">
        <v>0.13504839098361415</v>
      </c>
      <c r="I862">
        <v>0.13626391735415164</v>
      </c>
      <c r="J862">
        <v>0.13655845561634031</v>
      </c>
      <c r="K862">
        <v>0.13584741107606735</v>
      </c>
    </row>
    <row r="863" spans="1:11" x14ac:dyDescent="0.25">
      <c r="A863">
        <v>335</v>
      </c>
      <c r="B863">
        <v>0.11682751609826608</v>
      </c>
      <c r="C863">
        <v>0.11756524357004937</v>
      </c>
      <c r="D863">
        <v>0.11851654979635205</v>
      </c>
      <c r="E863">
        <v>0.12027429369802442</v>
      </c>
      <c r="F863">
        <v>0.1208168740226311</v>
      </c>
      <c r="G863">
        <v>0.12257305880330106</v>
      </c>
      <c r="H863">
        <v>0.12357810901831597</v>
      </c>
      <c r="I863">
        <v>0.12471607973758127</v>
      </c>
      <c r="J863">
        <v>0.12516434764139669</v>
      </c>
      <c r="K863">
        <v>0.12448695576969718</v>
      </c>
    </row>
    <row r="864" spans="1:11" x14ac:dyDescent="0.25">
      <c r="A864">
        <v>336</v>
      </c>
      <c r="B864">
        <v>0.10633327055129306</v>
      </c>
      <c r="C864">
        <v>0.10742218242491904</v>
      </c>
      <c r="D864">
        <v>0.10818974186933202</v>
      </c>
      <c r="E864">
        <v>0.10998979086704756</v>
      </c>
      <c r="F864">
        <v>0.11026584334114367</v>
      </c>
      <c r="G864">
        <v>0.11184407015419359</v>
      </c>
      <c r="H864">
        <v>0.11276099822857527</v>
      </c>
      <c r="I864">
        <v>0.11413870581612955</v>
      </c>
      <c r="J864">
        <v>0.1146497483861338</v>
      </c>
      <c r="K864">
        <v>0.11403637381560146</v>
      </c>
    </row>
    <row r="865" spans="1:11" x14ac:dyDescent="0.25">
      <c r="A865">
        <v>337</v>
      </c>
      <c r="B865">
        <v>9.6837105425293932E-2</v>
      </c>
      <c r="C865">
        <v>9.7676485607749844E-2</v>
      </c>
      <c r="D865">
        <v>9.8832563947977667E-2</v>
      </c>
      <c r="E865">
        <v>0.1002234625072618</v>
      </c>
      <c r="F865">
        <v>0.10052664556188906</v>
      </c>
      <c r="G865">
        <v>0.10243831193893131</v>
      </c>
      <c r="H865">
        <v>0.10295508159030119</v>
      </c>
      <c r="I865">
        <v>0.1042295078332108</v>
      </c>
      <c r="J865">
        <v>0.10452452469892898</v>
      </c>
      <c r="K865">
        <v>0.10409997581169923</v>
      </c>
    </row>
    <row r="866" spans="1:11" x14ac:dyDescent="0.25">
      <c r="A866">
        <v>338</v>
      </c>
      <c r="B866">
        <v>8.8079142401697938E-2</v>
      </c>
      <c r="C866">
        <v>8.8918561173693608E-2</v>
      </c>
      <c r="D866">
        <v>8.9593189775356033E-2</v>
      </c>
      <c r="E866">
        <v>9.0918419256136737E-2</v>
      </c>
      <c r="F866">
        <v>9.1484533326099807E-2</v>
      </c>
      <c r="G866">
        <v>9.2594285177655097E-2</v>
      </c>
      <c r="H866">
        <v>9.3697661539980701E-2</v>
      </c>
      <c r="I866">
        <v>9.4933271398793304E-2</v>
      </c>
      <c r="J866">
        <v>9.5320053620284367E-2</v>
      </c>
      <c r="K866">
        <v>9.4775211762174766E-2</v>
      </c>
    </row>
    <row r="867" spans="1:11" x14ac:dyDescent="0.25">
      <c r="A867">
        <v>339</v>
      </c>
      <c r="B867">
        <v>7.9612389098243572E-2</v>
      </c>
      <c r="C867">
        <v>8.0559357580567703E-2</v>
      </c>
      <c r="D867">
        <v>8.113846190485588E-2</v>
      </c>
      <c r="E867">
        <v>8.235890489354715E-2</v>
      </c>
      <c r="F867">
        <v>8.2651729707653165E-2</v>
      </c>
      <c r="G867">
        <v>8.4235012112998026E-2</v>
      </c>
      <c r="H867">
        <v>8.4695452069299515E-2</v>
      </c>
      <c r="I867">
        <v>8.5955946410956233E-2</v>
      </c>
      <c r="J867">
        <v>8.638423105570385E-2</v>
      </c>
      <c r="K867">
        <v>8.6002697415644966E-2</v>
      </c>
    </row>
    <row r="868" spans="1:11" x14ac:dyDescent="0.25">
      <c r="A868">
        <v>340</v>
      </c>
      <c r="B868">
        <v>7.5236629098202668E-2</v>
      </c>
      <c r="C868">
        <v>7.5798351336673883E-2</v>
      </c>
      <c r="D868">
        <v>7.6447354484530758E-2</v>
      </c>
      <c r="E868">
        <v>7.756324254944999E-2</v>
      </c>
      <c r="F868">
        <v>7.7959981649169952E-2</v>
      </c>
      <c r="G868">
        <v>7.9408105232642967E-2</v>
      </c>
      <c r="H868">
        <v>7.9962672421383316E-2</v>
      </c>
      <c r="I868">
        <v>8.0695220710748333E-2</v>
      </c>
      <c r="J868">
        <v>8.0960104522549786E-2</v>
      </c>
      <c r="K868">
        <v>8.0751450052294116E-2</v>
      </c>
    </row>
    <row r="869" spans="1:11" x14ac:dyDescent="0.25">
      <c r="A869">
        <v>341</v>
      </c>
      <c r="B869">
        <v>6.7784950468894808E-2</v>
      </c>
      <c r="C869">
        <v>6.8675728199212929E-2</v>
      </c>
      <c r="D869">
        <v>6.9249433427324425E-2</v>
      </c>
      <c r="E869">
        <v>7.0314992952329874E-2</v>
      </c>
      <c r="F869">
        <v>7.0616269528298817E-2</v>
      </c>
      <c r="G869">
        <v>7.2140381841256762E-2</v>
      </c>
      <c r="H869">
        <v>7.2670743785210434E-2</v>
      </c>
      <c r="I869">
        <v>7.3198797888213443E-2</v>
      </c>
      <c r="J869">
        <v>7.360428977928532E-2</v>
      </c>
      <c r="K869">
        <v>7.3034748688841661E-2</v>
      </c>
    </row>
    <row r="870" spans="1:11" x14ac:dyDescent="0.25">
      <c r="A870">
        <v>342</v>
      </c>
      <c r="B870">
        <v>6.1718414320962721E-2</v>
      </c>
      <c r="C870">
        <v>6.23482369757749E-2</v>
      </c>
      <c r="D870">
        <v>6.3057128033256277E-2</v>
      </c>
      <c r="E870">
        <v>6.4173614282660038E-2</v>
      </c>
      <c r="F870">
        <v>6.4397721206350511E-2</v>
      </c>
      <c r="G870">
        <v>6.5624423905292564E-2</v>
      </c>
      <c r="H870">
        <v>6.6031351441199232E-2</v>
      </c>
      <c r="I870">
        <v>6.6737394373094491E-2</v>
      </c>
      <c r="J870">
        <v>6.71649612006045E-2</v>
      </c>
      <c r="K870">
        <v>6.6914985693468584E-2</v>
      </c>
    </row>
    <row r="871" spans="1:11" x14ac:dyDescent="0.25">
      <c r="A871">
        <v>343</v>
      </c>
      <c r="B871">
        <v>5.6060764270524782E-2</v>
      </c>
      <c r="C871">
        <v>5.6488138139976385E-2</v>
      </c>
      <c r="D871">
        <v>5.7185196722561969E-2</v>
      </c>
      <c r="E871">
        <v>5.8047624380734873E-2</v>
      </c>
      <c r="F871">
        <v>5.8177222009643835E-2</v>
      </c>
      <c r="G871">
        <v>5.9581828640490678E-2</v>
      </c>
      <c r="H871">
        <v>5.9999025645437722E-2</v>
      </c>
      <c r="I871">
        <v>6.0375889588599241E-2</v>
      </c>
      <c r="J871">
        <v>6.0905333028989359E-2</v>
      </c>
      <c r="K871">
        <v>6.0648978168489957E-2</v>
      </c>
    </row>
    <row r="872" spans="1:11" x14ac:dyDescent="0.25">
      <c r="A872">
        <v>344</v>
      </c>
      <c r="B872">
        <v>5.0637332400884472E-2</v>
      </c>
      <c r="C872">
        <v>5.1173533392846901E-2</v>
      </c>
      <c r="D872">
        <v>5.1550127178151287E-2</v>
      </c>
      <c r="E872">
        <v>5.2541484809217436E-2</v>
      </c>
      <c r="F872">
        <v>5.276840898686222E-2</v>
      </c>
      <c r="G872">
        <v>5.4036737616307257E-2</v>
      </c>
      <c r="H872">
        <v>5.4181505979471349E-2</v>
      </c>
      <c r="I872">
        <v>5.4859376351104286E-2</v>
      </c>
      <c r="J872">
        <v>5.5356004541832732E-2</v>
      </c>
      <c r="K872">
        <v>5.4896838133579817E-2</v>
      </c>
    </row>
    <row r="873" spans="1:11" x14ac:dyDescent="0.25">
      <c r="A873">
        <v>345</v>
      </c>
      <c r="B873">
        <v>4.5921238238024763E-2</v>
      </c>
      <c r="C873">
        <v>4.6481737089669295E-2</v>
      </c>
      <c r="D873">
        <v>4.709835723214828E-2</v>
      </c>
      <c r="E873">
        <v>4.796583664956116E-2</v>
      </c>
      <c r="F873">
        <v>4.8151432062058123E-2</v>
      </c>
      <c r="G873">
        <v>4.9157188574426525E-2</v>
      </c>
      <c r="H873">
        <v>4.9544484083414664E-2</v>
      </c>
      <c r="I873">
        <v>4.9971410283126211E-2</v>
      </c>
      <c r="J873">
        <v>5.039555780806361E-2</v>
      </c>
      <c r="K873">
        <v>5.0203417091642791E-2</v>
      </c>
    </row>
    <row r="874" spans="1:11" x14ac:dyDescent="0.25">
      <c r="A874">
        <v>346</v>
      </c>
      <c r="B874">
        <v>4.1599253093148082E-2</v>
      </c>
      <c r="C874">
        <v>4.2246936375149043E-2</v>
      </c>
      <c r="D874">
        <v>4.2662608984499653E-2</v>
      </c>
      <c r="E874">
        <v>4.3349452123400536E-2</v>
      </c>
      <c r="F874">
        <v>4.3595317518224284E-2</v>
      </c>
      <c r="G874">
        <v>4.479090305228868E-2</v>
      </c>
      <c r="H874">
        <v>4.5184207413620135E-2</v>
      </c>
      <c r="I874">
        <v>4.5330990306153868E-2</v>
      </c>
      <c r="J874">
        <v>4.5980421834160713E-2</v>
      </c>
      <c r="K874">
        <v>4.5655132971463501E-2</v>
      </c>
    </row>
    <row r="875" spans="1:11" x14ac:dyDescent="0.25">
      <c r="A875">
        <v>347</v>
      </c>
      <c r="B875">
        <v>3.7909024084060106E-2</v>
      </c>
      <c r="C875">
        <v>3.8290947514729196E-2</v>
      </c>
      <c r="D875">
        <v>3.8800839961054455E-2</v>
      </c>
      <c r="E875">
        <v>3.9622448277442809E-2</v>
      </c>
      <c r="F875">
        <v>3.9748178934039119E-2</v>
      </c>
      <c r="G875">
        <v>4.0754823078339268E-2</v>
      </c>
      <c r="H875">
        <v>4.1092689251027499E-2</v>
      </c>
      <c r="I875">
        <v>4.1290522364846385E-2</v>
      </c>
      <c r="J875">
        <v>4.193180700389381E-2</v>
      </c>
      <c r="K875">
        <v>4.1691263515807604E-2</v>
      </c>
    </row>
    <row r="876" spans="1:11" x14ac:dyDescent="0.25">
      <c r="A876">
        <v>348</v>
      </c>
      <c r="B876">
        <v>3.459502031722228E-2</v>
      </c>
      <c r="C876">
        <v>3.5075069146718457E-2</v>
      </c>
      <c r="D876">
        <v>3.5411252691157823E-2</v>
      </c>
      <c r="E876">
        <v>3.6192960169325196E-2</v>
      </c>
      <c r="F876">
        <v>3.6203912730197192E-2</v>
      </c>
      <c r="G876">
        <v>3.756531499922932E-2</v>
      </c>
      <c r="H876">
        <v>3.7685449747816374E-2</v>
      </c>
      <c r="I876">
        <v>3.8023705700755209E-2</v>
      </c>
      <c r="J876">
        <v>3.8339450619197968E-2</v>
      </c>
      <c r="K876">
        <v>3.8177844329345789E-2</v>
      </c>
    </row>
    <row r="877" spans="1:11" x14ac:dyDescent="0.25">
      <c r="A877">
        <v>349</v>
      </c>
      <c r="B877">
        <v>3.1644942332509675E-2</v>
      </c>
      <c r="C877">
        <v>3.2189730165263615E-2</v>
      </c>
      <c r="D877">
        <v>3.2615998353754498E-2</v>
      </c>
      <c r="E877">
        <v>3.2876478752022376E-2</v>
      </c>
      <c r="F877">
        <v>3.3298330028410469E-2</v>
      </c>
      <c r="G877">
        <v>3.458515605906861E-2</v>
      </c>
      <c r="H877">
        <v>3.4494947907770628E-2</v>
      </c>
      <c r="I877">
        <v>3.4698797602200397E-2</v>
      </c>
      <c r="J877">
        <v>3.5199435562078031E-2</v>
      </c>
      <c r="K877">
        <v>3.4989607876577143E-2</v>
      </c>
    </row>
    <row r="878" spans="1:11" x14ac:dyDescent="0.25">
      <c r="A878">
        <v>350</v>
      </c>
      <c r="B878">
        <v>2.882041941421775E-2</v>
      </c>
      <c r="C878">
        <v>2.9590242319020757E-2</v>
      </c>
      <c r="D878">
        <v>2.9962040994013485E-2</v>
      </c>
      <c r="E878">
        <v>3.0370122445215662E-2</v>
      </c>
      <c r="F878">
        <v>3.0644756657899185E-2</v>
      </c>
      <c r="G878">
        <v>3.1734947870594589E-2</v>
      </c>
      <c r="H878">
        <v>3.1926895628956987E-2</v>
      </c>
      <c r="I878">
        <v>3.2153213904209291E-2</v>
      </c>
      <c r="J878">
        <v>3.2552104539114557E-2</v>
      </c>
      <c r="K878">
        <v>3.2235919658480099E-2</v>
      </c>
    </row>
    <row r="879" spans="1:11" x14ac:dyDescent="0.25">
      <c r="A879">
        <v>351</v>
      </c>
      <c r="B879">
        <v>2.6870922685746715E-2</v>
      </c>
      <c r="C879">
        <v>2.732358431686225E-2</v>
      </c>
      <c r="D879">
        <v>2.7660315874204634E-2</v>
      </c>
      <c r="E879">
        <v>2.8088023561304489E-2</v>
      </c>
      <c r="F879">
        <v>2.8382042817492473E-2</v>
      </c>
      <c r="G879">
        <v>2.9496869582011604E-2</v>
      </c>
      <c r="H879">
        <v>2.9625185944964053E-2</v>
      </c>
      <c r="I879">
        <v>2.9655544776177264E-2</v>
      </c>
      <c r="J879">
        <v>2.9846095468885028E-2</v>
      </c>
      <c r="K879">
        <v>2.9722209537323803E-2</v>
      </c>
    </row>
    <row r="880" spans="1:11" x14ac:dyDescent="0.25">
      <c r="A880">
        <v>352</v>
      </c>
      <c r="B880">
        <v>2.4638336113415624E-2</v>
      </c>
      <c r="C880">
        <v>2.5049312008011245E-2</v>
      </c>
      <c r="D880">
        <v>2.5335209455850761E-2</v>
      </c>
      <c r="E880">
        <v>2.5817635587469159E-2</v>
      </c>
      <c r="F880">
        <v>2.5920492447176421E-2</v>
      </c>
      <c r="G880">
        <v>2.6748020854786843E-2</v>
      </c>
      <c r="H880">
        <v>2.6911680273908015E-2</v>
      </c>
      <c r="I880">
        <v>2.7255665297257196E-2</v>
      </c>
      <c r="J880">
        <v>2.7652450704424889E-2</v>
      </c>
      <c r="K880">
        <v>2.7590007970435648E-2</v>
      </c>
    </row>
    <row r="881" spans="1:11" x14ac:dyDescent="0.25">
      <c r="A881">
        <v>353</v>
      </c>
      <c r="B881">
        <v>2.2493190610009699E-2</v>
      </c>
      <c r="C881">
        <v>2.317916155279472E-2</v>
      </c>
      <c r="D881">
        <v>2.3044406030461904E-2</v>
      </c>
      <c r="E881">
        <v>2.3856410586219273E-2</v>
      </c>
      <c r="F881">
        <v>2.3865057253746932E-2</v>
      </c>
      <c r="G881">
        <v>2.4883284941922507E-2</v>
      </c>
      <c r="H881">
        <v>2.5035987936037906E-2</v>
      </c>
      <c r="I881">
        <v>2.5145635145836401E-2</v>
      </c>
      <c r="J881">
        <v>2.5511961399347097E-2</v>
      </c>
      <c r="K881">
        <v>2.5393266159728624E-2</v>
      </c>
    </row>
    <row r="882" spans="1:11" x14ac:dyDescent="0.25">
      <c r="A882">
        <v>354</v>
      </c>
      <c r="B882">
        <v>2.061125592459179E-2</v>
      </c>
      <c r="C882">
        <v>2.117995183677723E-2</v>
      </c>
      <c r="D882">
        <v>2.1342847120853492E-2</v>
      </c>
      <c r="E882">
        <v>2.1830658839719741E-2</v>
      </c>
      <c r="F882">
        <v>2.1937216721179292E-2</v>
      </c>
      <c r="G882">
        <v>2.3003393730618951E-2</v>
      </c>
      <c r="H882">
        <v>2.2956222063688206E-2</v>
      </c>
      <c r="I882">
        <v>2.2975057146683325E-2</v>
      </c>
      <c r="J882">
        <v>2.3339909165819479E-2</v>
      </c>
      <c r="K882">
        <v>2.3319769642424749E-2</v>
      </c>
    </row>
    <row r="883" spans="1:11" x14ac:dyDescent="0.25">
      <c r="A883">
        <v>355</v>
      </c>
      <c r="B883">
        <v>1.8964231172435404E-2</v>
      </c>
      <c r="C883">
        <v>1.9295502843421439E-2</v>
      </c>
      <c r="D883">
        <v>1.9772537607130727E-2</v>
      </c>
      <c r="E883">
        <v>2.0048950937451938E-2</v>
      </c>
      <c r="F883">
        <v>2.0355885175053358E-2</v>
      </c>
      <c r="G883">
        <v>2.1077448105027499E-2</v>
      </c>
      <c r="H883">
        <v>2.1262333418194827E-2</v>
      </c>
      <c r="I883">
        <v>2.1360503207942146E-2</v>
      </c>
      <c r="J883">
        <v>2.1767820534459022E-2</v>
      </c>
      <c r="K883">
        <v>2.1450479801282344E-2</v>
      </c>
    </row>
    <row r="884" spans="1:11" x14ac:dyDescent="0.25">
      <c r="A884">
        <v>356</v>
      </c>
      <c r="B884">
        <v>1.7612236800105787E-2</v>
      </c>
      <c r="C884">
        <v>1.8238705759742728E-2</v>
      </c>
      <c r="D884">
        <v>1.8184653033993196E-2</v>
      </c>
      <c r="E884">
        <v>1.8738472486948068E-2</v>
      </c>
      <c r="F884">
        <v>1.8771626381835289E-2</v>
      </c>
      <c r="G884">
        <v>1.9804212434886267E-2</v>
      </c>
      <c r="H884">
        <v>1.9915052159879643E-2</v>
      </c>
      <c r="I884">
        <v>1.999506994810385E-2</v>
      </c>
      <c r="J884">
        <v>2.0224786288732387E-2</v>
      </c>
      <c r="K884">
        <v>2.0109049173017667E-2</v>
      </c>
    </row>
    <row r="885" spans="1:11" x14ac:dyDescent="0.25">
      <c r="A885">
        <v>357</v>
      </c>
      <c r="B885">
        <v>1.6110022875146634E-2</v>
      </c>
      <c r="C885">
        <v>1.643741020075741E-2</v>
      </c>
      <c r="D885">
        <v>1.6760943099540789E-2</v>
      </c>
      <c r="E885">
        <v>1.7269493500089439E-2</v>
      </c>
      <c r="F885">
        <v>1.7299647780842909E-2</v>
      </c>
      <c r="G885">
        <v>1.8405976476051397E-2</v>
      </c>
      <c r="H885">
        <v>1.8281606201737841E-2</v>
      </c>
      <c r="I885">
        <v>1.8472519677557787E-2</v>
      </c>
      <c r="J885">
        <v>1.8818413096092754E-2</v>
      </c>
      <c r="K885">
        <v>1.8910972495098849E-2</v>
      </c>
    </row>
    <row r="886" spans="1:11" x14ac:dyDescent="0.25">
      <c r="A886">
        <v>358</v>
      </c>
      <c r="B886">
        <v>1.4684183590609445E-2</v>
      </c>
      <c r="C886">
        <v>1.5303131827072682E-2</v>
      </c>
      <c r="D886">
        <v>1.5471371208166796E-2</v>
      </c>
      <c r="E886">
        <v>1.5789961372224659E-2</v>
      </c>
      <c r="F886">
        <v>1.5967329826352065E-2</v>
      </c>
      <c r="G886">
        <v>1.7272809563988644E-2</v>
      </c>
      <c r="H886">
        <v>1.7321825955954474E-2</v>
      </c>
      <c r="I886">
        <v>1.7251238259892904E-2</v>
      </c>
      <c r="J886">
        <v>1.7569069106123568E-2</v>
      </c>
      <c r="K886">
        <v>1.7390458939022937E-2</v>
      </c>
    </row>
    <row r="887" spans="1:11" x14ac:dyDescent="0.25">
      <c r="A887">
        <v>359</v>
      </c>
      <c r="B887">
        <v>1.3513958180070779E-2</v>
      </c>
      <c r="C887">
        <v>1.4049331356477984E-2</v>
      </c>
      <c r="D887">
        <v>1.4004007304912946E-2</v>
      </c>
      <c r="E887">
        <v>1.4459738011333807E-2</v>
      </c>
      <c r="F887">
        <v>1.4763870441156424E-2</v>
      </c>
      <c r="G887">
        <v>1.5823078594099597E-2</v>
      </c>
      <c r="H887">
        <v>1.5768685296237411E-2</v>
      </c>
      <c r="I887">
        <v>1.5916750428530822E-2</v>
      </c>
      <c r="J887">
        <v>1.6154688920670818E-2</v>
      </c>
      <c r="K887">
        <v>1.6278002722161605E-2</v>
      </c>
    </row>
    <row r="888" spans="1:11" x14ac:dyDescent="0.25">
      <c r="A888">
        <v>360</v>
      </c>
      <c r="B888">
        <v>1.1917557209404146E-2</v>
      </c>
      <c r="C888">
        <v>1.278670189236291E-2</v>
      </c>
      <c r="D888">
        <v>1.291117153810822E-2</v>
      </c>
      <c r="E888">
        <v>1.3072709330232366E-2</v>
      </c>
      <c r="F888">
        <v>1.3364777727201413E-2</v>
      </c>
      <c r="G888">
        <v>1.4569297438993992E-2</v>
      </c>
      <c r="H888">
        <v>1.4530707785277432E-2</v>
      </c>
      <c r="I888">
        <v>1.4816944841786053E-2</v>
      </c>
      <c r="J888">
        <v>1.5177830508890084E-2</v>
      </c>
      <c r="K888">
        <v>1.4910192160201089E-2</v>
      </c>
    </row>
    <row r="889" spans="1:11" x14ac:dyDescent="0.25">
      <c r="A889">
        <v>361</v>
      </c>
      <c r="B889">
        <v>1.0447445522691201E-2</v>
      </c>
      <c r="C889">
        <v>1.1830678631970149E-2</v>
      </c>
      <c r="D889">
        <v>1.1945357351082903E-2</v>
      </c>
      <c r="E889">
        <v>1.2628421314312861E-2</v>
      </c>
      <c r="F889">
        <v>1.2338520853860483E-2</v>
      </c>
      <c r="G889">
        <v>1.3512052675215623E-2</v>
      </c>
      <c r="H889">
        <v>1.3717938125851798E-2</v>
      </c>
      <c r="I889">
        <v>1.3801253646648866E-2</v>
      </c>
      <c r="J889">
        <v>1.4119809074941139E-2</v>
      </c>
      <c r="K889">
        <v>1.3968673903898863E-2</v>
      </c>
    </row>
    <row r="890" spans="1:11" x14ac:dyDescent="0.25">
      <c r="A890">
        <v>362</v>
      </c>
      <c r="B890">
        <v>9.8272729359577225E-3</v>
      </c>
      <c r="C890">
        <v>1.0682591839415903E-2</v>
      </c>
      <c r="D890">
        <v>1.0937471492773554E-2</v>
      </c>
      <c r="E890">
        <v>1.1186071174559106E-2</v>
      </c>
      <c r="F890">
        <v>1.1411527870221818E-2</v>
      </c>
      <c r="G890">
        <v>1.2672987020817889E-2</v>
      </c>
      <c r="H890">
        <v>1.2577479150990764E-2</v>
      </c>
      <c r="I890">
        <v>1.2622158707515679E-2</v>
      </c>
      <c r="J890">
        <v>1.3113727421096177E-2</v>
      </c>
      <c r="K890">
        <v>1.2948072772555051E-2</v>
      </c>
    </row>
    <row r="891" spans="1:11" x14ac:dyDescent="0.25">
      <c r="A891">
        <v>363</v>
      </c>
      <c r="B891">
        <v>9.0079372409607346E-3</v>
      </c>
      <c r="C891">
        <v>9.3452529869572643E-3</v>
      </c>
      <c r="D891">
        <v>9.400584087296741E-3</v>
      </c>
      <c r="E891">
        <v>9.699506520047127E-3</v>
      </c>
      <c r="F891">
        <v>1.010896620935239E-2</v>
      </c>
      <c r="G891">
        <v>1.1216197482299078E-2</v>
      </c>
      <c r="H891">
        <v>1.1366156542585722E-2</v>
      </c>
      <c r="I891">
        <v>1.1340598628244448E-2</v>
      </c>
      <c r="J891">
        <v>1.196314754847679E-2</v>
      </c>
      <c r="K891">
        <v>1.1916733256946742E-2</v>
      </c>
    </row>
    <row r="892" spans="1:11" x14ac:dyDescent="0.25">
      <c r="A892">
        <v>364</v>
      </c>
      <c r="B892">
        <v>8.1233782134211407E-3</v>
      </c>
      <c r="C892">
        <v>8.5681225856119956E-3</v>
      </c>
      <c r="D892">
        <v>8.642266587989925E-3</v>
      </c>
      <c r="E892">
        <v>8.9656948060424478E-3</v>
      </c>
      <c r="F892">
        <v>9.0137420442493298E-3</v>
      </c>
      <c r="G892">
        <v>9.9430245292246137E-3</v>
      </c>
      <c r="H892">
        <v>9.9311307886431315E-3</v>
      </c>
      <c r="I892">
        <v>9.9096897348626839E-3</v>
      </c>
      <c r="J892">
        <v>1.072805965126101E-2</v>
      </c>
      <c r="K892">
        <v>1.0722703005650001E-2</v>
      </c>
    </row>
    <row r="893" spans="1:11" x14ac:dyDescent="0.25">
      <c r="A893">
        <v>365</v>
      </c>
      <c r="B893">
        <v>7.0744935662695827E-3</v>
      </c>
      <c r="C893">
        <v>7.4499865075142186E-3</v>
      </c>
      <c r="D893">
        <v>7.760036137192324E-3</v>
      </c>
      <c r="E893">
        <v>7.9877678628552523E-3</v>
      </c>
      <c r="F893">
        <v>8.2169477746944081E-3</v>
      </c>
      <c r="G893">
        <v>8.844853823295494E-3</v>
      </c>
      <c r="H893">
        <v>8.830425034840942E-3</v>
      </c>
      <c r="I893">
        <v>9.0420303824545918E-3</v>
      </c>
      <c r="J893">
        <v>9.1508811445548885E-3</v>
      </c>
      <c r="K893">
        <v>9.0960710434046591E-3</v>
      </c>
    </row>
    <row r="894" spans="1:11" x14ac:dyDescent="0.25">
      <c r="A894">
        <v>366</v>
      </c>
      <c r="B894">
        <v>6.2762342254133784E-3</v>
      </c>
      <c r="C894">
        <v>6.8156104175413337E-3</v>
      </c>
      <c r="D894">
        <v>6.8852670707698271E-3</v>
      </c>
      <c r="E894">
        <v>7.2997958913417222E-3</v>
      </c>
      <c r="F894">
        <v>7.0461680836898747E-3</v>
      </c>
      <c r="G894">
        <v>8.1538668080480773E-3</v>
      </c>
      <c r="H894">
        <v>7.970288332493641E-3</v>
      </c>
      <c r="I894">
        <v>7.9368416191427579E-3</v>
      </c>
      <c r="J894">
        <v>8.3844046956330423E-3</v>
      </c>
      <c r="K894">
        <v>8.2822671076523344E-3</v>
      </c>
    </row>
    <row r="895" spans="1:11" x14ac:dyDescent="0.25">
      <c r="A895">
        <v>367</v>
      </c>
      <c r="B895">
        <v>5.7061294407280746E-3</v>
      </c>
      <c r="C895">
        <v>6.0444247135590309E-3</v>
      </c>
      <c r="D895">
        <v>5.9077991369495889E-3</v>
      </c>
      <c r="E895">
        <v>6.4233509438830364E-3</v>
      </c>
      <c r="F895">
        <v>6.5798548180840601E-3</v>
      </c>
      <c r="G895">
        <v>7.389461331784029E-3</v>
      </c>
      <c r="H895">
        <v>7.1769268682243936E-3</v>
      </c>
      <c r="I895">
        <v>7.2496598298365028E-3</v>
      </c>
      <c r="J895">
        <v>7.6004400339621213E-3</v>
      </c>
      <c r="K895">
        <v>7.4894276070518323E-3</v>
      </c>
    </row>
    <row r="896" spans="1:11" x14ac:dyDescent="0.25">
      <c r="A896">
        <v>368</v>
      </c>
      <c r="B896">
        <v>4.9188583651327928E-3</v>
      </c>
      <c r="C896">
        <v>5.2760442080552212E-3</v>
      </c>
      <c r="D896">
        <v>5.1445270784606948E-3</v>
      </c>
      <c r="E896">
        <v>5.3990063340055121E-3</v>
      </c>
      <c r="F896">
        <v>5.7878916128962952E-3</v>
      </c>
      <c r="G896">
        <v>6.4144645301634521E-3</v>
      </c>
      <c r="H896">
        <v>6.3607880860953149E-3</v>
      </c>
      <c r="I896">
        <v>6.4492677720229116E-3</v>
      </c>
      <c r="J896">
        <v>6.627851406095564E-3</v>
      </c>
      <c r="K896">
        <v>6.7018034097147761E-3</v>
      </c>
    </row>
    <row r="897" spans="1:11" x14ac:dyDescent="0.25">
      <c r="A897">
        <v>369</v>
      </c>
      <c r="B897">
        <v>4.374464174691315E-3</v>
      </c>
      <c r="C897">
        <v>4.9426769593064373E-3</v>
      </c>
      <c r="D897">
        <v>4.5268844747879426E-3</v>
      </c>
      <c r="E897">
        <v>5.3948899541304942E-3</v>
      </c>
      <c r="F897">
        <v>5.3429709181055402E-3</v>
      </c>
      <c r="G897">
        <v>6.2310114783829468E-3</v>
      </c>
      <c r="H897">
        <v>5.9800820129610665E-3</v>
      </c>
      <c r="I897">
        <v>5.7248048562650571E-3</v>
      </c>
      <c r="J897">
        <v>6.2779173426357462E-3</v>
      </c>
      <c r="K897">
        <v>6.3207130997561594E-3</v>
      </c>
    </row>
    <row r="898" spans="1:11" x14ac:dyDescent="0.25">
      <c r="A898">
        <v>370</v>
      </c>
      <c r="B898">
        <v>3.9663163929910981E-3</v>
      </c>
      <c r="C898">
        <v>4.2180915173570029E-3</v>
      </c>
      <c r="D898">
        <v>4.3598966959488405E-3</v>
      </c>
      <c r="E898">
        <v>4.693790971106798E-3</v>
      </c>
      <c r="F898">
        <v>4.7612148045578237E-3</v>
      </c>
      <c r="G898">
        <v>5.4839229622602207E-3</v>
      </c>
      <c r="H898">
        <v>5.526625616547676E-3</v>
      </c>
      <c r="I898">
        <v>5.5202199767149032E-3</v>
      </c>
      <c r="J898">
        <v>5.8056439428150969E-3</v>
      </c>
      <c r="K898">
        <v>5.6083935755929194E-3</v>
      </c>
    </row>
    <row r="899" spans="1:11" x14ac:dyDescent="0.25">
      <c r="A899">
        <v>371</v>
      </c>
      <c r="B899">
        <v>3.1065552430087893E-3</v>
      </c>
      <c r="C899">
        <v>3.3472916932972526E-3</v>
      </c>
      <c r="D899">
        <v>3.3920959515314152E-3</v>
      </c>
      <c r="E899">
        <v>3.9090805067532649E-3</v>
      </c>
      <c r="F899">
        <v>3.7929496233748187E-3</v>
      </c>
      <c r="G899">
        <v>4.7043223931948009E-3</v>
      </c>
      <c r="H899">
        <v>4.6074406269763059E-3</v>
      </c>
      <c r="I899">
        <v>4.6226598390170038E-3</v>
      </c>
      <c r="J899">
        <v>5.0052200406025095E-3</v>
      </c>
      <c r="K899">
        <v>4.9033593545837464E-3</v>
      </c>
    </row>
    <row r="900" spans="1:11" x14ac:dyDescent="0.25">
      <c r="A900">
        <v>372</v>
      </c>
      <c r="B900">
        <v>2.5502372854908379E-3</v>
      </c>
      <c r="C900">
        <v>3.098880634074166E-3</v>
      </c>
      <c r="D900">
        <v>3.0677764881158671E-3</v>
      </c>
      <c r="E900">
        <v>3.376923533840003E-3</v>
      </c>
      <c r="F900">
        <v>3.4609700213250865E-3</v>
      </c>
      <c r="G900">
        <v>4.0772427087678578E-3</v>
      </c>
      <c r="H900">
        <v>4.1733581706395306E-3</v>
      </c>
      <c r="I900">
        <v>4.1655969688496062E-3</v>
      </c>
      <c r="J900">
        <v>4.5931437784891048E-3</v>
      </c>
      <c r="K900">
        <v>4.5308655374634013E-3</v>
      </c>
    </row>
    <row r="901" spans="1:11" x14ac:dyDescent="0.25">
      <c r="A901">
        <v>373</v>
      </c>
      <c r="B901">
        <v>2.1640798068933167E-3</v>
      </c>
      <c r="C901">
        <v>2.5345971736623011E-3</v>
      </c>
      <c r="D901">
        <v>2.3563994339512997E-3</v>
      </c>
      <c r="E901">
        <v>2.6402659797859175E-3</v>
      </c>
      <c r="F901">
        <v>2.6764703115933356E-3</v>
      </c>
      <c r="G901">
        <v>3.5999934017209557E-3</v>
      </c>
      <c r="H901">
        <v>3.3394867138758851E-3</v>
      </c>
      <c r="I901">
        <v>3.4020031430084838E-3</v>
      </c>
      <c r="J901">
        <v>3.9057603435571787E-3</v>
      </c>
      <c r="K901">
        <v>3.662788300224192E-3</v>
      </c>
    </row>
    <row r="902" spans="1:11" x14ac:dyDescent="0.25">
      <c r="A902">
        <v>374</v>
      </c>
      <c r="B902">
        <v>1.3606284128418705E-3</v>
      </c>
      <c r="C902">
        <v>1.7041544687805123E-3</v>
      </c>
      <c r="D902">
        <v>2.1886497677914272E-3</v>
      </c>
      <c r="E902">
        <v>2.0835917188833861E-3</v>
      </c>
      <c r="F902">
        <v>1.9863356207549536E-3</v>
      </c>
      <c r="G902">
        <v>2.8400956569278753E-3</v>
      </c>
      <c r="H902">
        <v>3.0167193932308122E-3</v>
      </c>
      <c r="I902">
        <v>2.8044675600819601E-3</v>
      </c>
      <c r="J902">
        <v>3.0876893992296634E-3</v>
      </c>
      <c r="K902">
        <v>3.2500484865717657E-3</v>
      </c>
    </row>
    <row r="903" spans="1:11" x14ac:dyDescent="0.25">
      <c r="A903">
        <v>375</v>
      </c>
      <c r="B903">
        <v>7.4426841120429769E-4</v>
      </c>
      <c r="C903">
        <v>1.1448556734003138E-3</v>
      </c>
      <c r="D903">
        <v>1.1895182855432079E-3</v>
      </c>
      <c r="E903">
        <v>1.3189792762990104E-3</v>
      </c>
      <c r="F903">
        <v>1.3645700090367562E-3</v>
      </c>
      <c r="G903">
        <v>2.3168962548771955E-3</v>
      </c>
      <c r="H903">
        <v>2.2640690275532553E-3</v>
      </c>
      <c r="I903">
        <v>2.200002896891806E-3</v>
      </c>
      <c r="J903">
        <v>2.6583558154770074E-3</v>
      </c>
      <c r="K903">
        <v>2.3576751300645959E-3</v>
      </c>
    </row>
    <row r="904" spans="1:11" x14ac:dyDescent="0.25">
      <c r="A904">
        <v>376</v>
      </c>
      <c r="B904">
        <v>1.8116986151707254E-4</v>
      </c>
      <c r="C904">
        <v>4.9259085259047099E-4</v>
      </c>
      <c r="D904">
        <v>8.1653693480767211E-4</v>
      </c>
      <c r="E904">
        <v>9.6722057021498208E-4</v>
      </c>
      <c r="F904">
        <v>7.937380257636526E-4</v>
      </c>
      <c r="G904">
        <v>2.041828387034904E-3</v>
      </c>
      <c r="H904">
        <v>1.6142614367635325E-3</v>
      </c>
      <c r="I904">
        <v>1.8288255554560059E-3</v>
      </c>
      <c r="J904">
        <v>2.3109893031603226E-3</v>
      </c>
      <c r="K904">
        <v>2.1524472300609191E-3</v>
      </c>
    </row>
    <row r="905" spans="1:11" x14ac:dyDescent="0.25">
      <c r="A905">
        <v>377</v>
      </c>
      <c r="B905">
        <v>-5.6475207572532636E-4</v>
      </c>
      <c r="C905">
        <v>-8.1199278724270504E-5</v>
      </c>
      <c r="D905">
        <v>-1.2971155766188162E-4</v>
      </c>
      <c r="E905">
        <v>2.1281767970265895E-4</v>
      </c>
      <c r="F905">
        <v>7.0301553329287937E-5</v>
      </c>
      <c r="G905">
        <v>1.4168100409339356E-3</v>
      </c>
      <c r="H905">
        <v>9.4487271145829216E-4</v>
      </c>
      <c r="I905">
        <v>1.2381143216006196E-3</v>
      </c>
      <c r="J905">
        <v>1.3084264148986756E-3</v>
      </c>
      <c r="K905">
        <v>1.4415243010189268E-3</v>
      </c>
    </row>
    <row r="906" spans="1:11" x14ac:dyDescent="0.25">
      <c r="A906">
        <v>378</v>
      </c>
      <c r="B906">
        <v>-1.0484119672458938E-3</v>
      </c>
      <c r="C906">
        <v>-3.2604752476121462E-4</v>
      </c>
      <c r="D906">
        <v>-5.7498802625405342E-4</v>
      </c>
      <c r="E906">
        <v>-5.0805504242513967E-4</v>
      </c>
      <c r="F906">
        <v>-4.2546940262916573E-4</v>
      </c>
      <c r="G906">
        <v>8.3328839057303578E-4</v>
      </c>
      <c r="H906">
        <v>4.4717080061011964E-4</v>
      </c>
      <c r="I906">
        <v>5.9917008012588639E-4</v>
      </c>
      <c r="J906">
        <v>1.1184198975843658E-3</v>
      </c>
      <c r="K906">
        <v>8.8442098286244499E-4</v>
      </c>
    </row>
    <row r="907" spans="1:11" x14ac:dyDescent="0.25">
      <c r="A907">
        <v>379</v>
      </c>
      <c r="B907">
        <v>-1.4414944268101725E-3</v>
      </c>
      <c r="C907">
        <v>-1.1237904484827908E-3</v>
      </c>
      <c r="D907">
        <v>-8.4746877582923168E-4</v>
      </c>
      <c r="E907">
        <v>-7.5651530771425309E-4</v>
      </c>
      <c r="F907">
        <v>-8.3658736578087528E-4</v>
      </c>
      <c r="G907">
        <v>4.7981985418867453E-4</v>
      </c>
      <c r="H907">
        <v>-8.0910679728933712E-5</v>
      </c>
      <c r="I907">
        <v>-3.5919729963230445E-5</v>
      </c>
      <c r="J907">
        <v>4.9843726110071886E-4</v>
      </c>
      <c r="K907">
        <v>4.184091018729542E-4</v>
      </c>
    </row>
    <row r="908" spans="1:11" x14ac:dyDescent="0.25">
      <c r="A908">
        <v>380</v>
      </c>
      <c r="B908">
        <v>-1.4979731738463716E-3</v>
      </c>
      <c r="C908">
        <v>-1.3107257529938663E-3</v>
      </c>
      <c r="D908">
        <v>-8.7098755776785701E-4</v>
      </c>
      <c r="E908">
        <v>-1.0647619429301784E-3</v>
      </c>
      <c r="F908">
        <v>-8.8405427014375242E-4</v>
      </c>
      <c r="G908">
        <v>-4.2483962237622829E-4</v>
      </c>
      <c r="H908">
        <v>-1.8207670223395939E-4</v>
      </c>
      <c r="I908">
        <v>-4.5361446641997163E-4</v>
      </c>
      <c r="J908">
        <v>-2.9815837540250487E-5</v>
      </c>
      <c r="K908">
        <v>-8.9711228873661108E-5</v>
      </c>
    </row>
    <row r="909" spans="1:11" x14ac:dyDescent="0.25">
      <c r="A909">
        <v>381</v>
      </c>
      <c r="B909">
        <v>-1.9794685029745963E-3</v>
      </c>
      <c r="C909">
        <v>-1.6435129030617512E-3</v>
      </c>
      <c r="D909">
        <v>-1.7228813707404326E-3</v>
      </c>
      <c r="E909">
        <v>-1.4642838073975505E-3</v>
      </c>
      <c r="F909">
        <v>-1.187152656730869E-3</v>
      </c>
      <c r="G909">
        <v>-6.194123893755578E-4</v>
      </c>
      <c r="H909">
        <v>-8.1311224233820306E-4</v>
      </c>
      <c r="I909">
        <v>-8.8062893827928603E-4</v>
      </c>
      <c r="J909">
        <v>-5.1481910915493782E-4</v>
      </c>
      <c r="K909">
        <v>-5.1033610171721225E-4</v>
      </c>
    </row>
    <row r="910" spans="1:11" x14ac:dyDescent="0.25">
      <c r="A910">
        <v>382</v>
      </c>
      <c r="B910">
        <v>-2.1386036678788366E-3</v>
      </c>
      <c r="C910">
        <v>-2.0559533862009303E-3</v>
      </c>
      <c r="D910">
        <v>-2.0635061889367318E-3</v>
      </c>
      <c r="E910">
        <v>-1.6562624353198372E-3</v>
      </c>
      <c r="F910">
        <v>-1.8306884468821045E-3</v>
      </c>
      <c r="G910">
        <v>-9.2332749326985773E-4</v>
      </c>
      <c r="H910">
        <v>-1.0817267437373071E-3</v>
      </c>
      <c r="I910">
        <v>-1.1276740655776218E-3</v>
      </c>
      <c r="J910">
        <v>-1.0071992297075712E-3</v>
      </c>
      <c r="K910">
        <v>-1.0666409178652356E-3</v>
      </c>
    </row>
    <row r="911" spans="1:11" x14ac:dyDescent="0.25">
      <c r="A911">
        <v>383</v>
      </c>
      <c r="B911">
        <v>-2.8135012080725574E-3</v>
      </c>
      <c r="C911">
        <v>-2.2386524356690944E-3</v>
      </c>
      <c r="D911">
        <v>-2.3820746413281664E-3</v>
      </c>
      <c r="E911">
        <v>-2.2805084644610986E-3</v>
      </c>
      <c r="F911">
        <v>-2.072678673907299E-3</v>
      </c>
      <c r="G911">
        <v>-1.4634777097245137E-3</v>
      </c>
      <c r="H911">
        <v>-1.6648258820445823E-3</v>
      </c>
      <c r="I911">
        <v>-1.6609914710157855E-3</v>
      </c>
      <c r="J911">
        <v>-1.2220077598238828E-3</v>
      </c>
      <c r="K911">
        <v>-1.503434985017889E-3</v>
      </c>
    </row>
    <row r="912" spans="1:11" x14ac:dyDescent="0.25">
      <c r="A912">
        <v>384</v>
      </c>
      <c r="B912">
        <v>-2.7186079230253706E-3</v>
      </c>
      <c r="C912">
        <v>-2.4060362716452842E-3</v>
      </c>
      <c r="D912">
        <v>-2.2898162624873835E-3</v>
      </c>
      <c r="E912">
        <v>-2.191808559166666E-3</v>
      </c>
      <c r="F912">
        <v>-2.4308606863743909E-3</v>
      </c>
      <c r="G912">
        <v>-1.4529532803719076E-3</v>
      </c>
      <c r="H912">
        <v>-1.8237302120916823E-3</v>
      </c>
      <c r="I912">
        <v>-1.8117006736248276E-3</v>
      </c>
      <c r="J912">
        <v>-1.2330478811385626E-3</v>
      </c>
      <c r="K912">
        <v>-1.115138242708713E-3</v>
      </c>
    </row>
    <row r="913" spans="1:11" x14ac:dyDescent="0.25">
      <c r="A913">
        <v>385</v>
      </c>
      <c r="B913">
        <v>-2.9928287127609339E-3</v>
      </c>
      <c r="C913">
        <v>-2.9363301881971224E-3</v>
      </c>
      <c r="D913">
        <v>-3.0526645270247564E-3</v>
      </c>
      <c r="E913">
        <v>-2.576358205367018E-3</v>
      </c>
      <c r="F913">
        <v>-2.8230996552605935E-3</v>
      </c>
      <c r="G913">
        <v>-2.0225035359607442E-3</v>
      </c>
      <c r="H913">
        <v>-1.9847219150919914E-3</v>
      </c>
      <c r="I913">
        <v>-2.185726372194342E-3</v>
      </c>
      <c r="J913">
        <v>-1.5215064260854327E-3</v>
      </c>
      <c r="K913">
        <v>-1.9017510739921459E-3</v>
      </c>
    </row>
    <row r="914" spans="1:11" x14ac:dyDescent="0.25">
      <c r="A914">
        <v>386</v>
      </c>
      <c r="B914">
        <v>-3.4888654765771487E-3</v>
      </c>
      <c r="C914">
        <v>-3.1525589252604062E-3</v>
      </c>
      <c r="D914">
        <v>-3.4094540745391163E-3</v>
      </c>
      <c r="E914">
        <v>-2.9573877313617204E-3</v>
      </c>
      <c r="F914">
        <v>-2.7916703688617051E-3</v>
      </c>
      <c r="G914">
        <v>-2.1810163950692152E-3</v>
      </c>
      <c r="H914">
        <v>-2.4522899219140437E-3</v>
      </c>
      <c r="I914">
        <v>-2.4692491751510917E-3</v>
      </c>
      <c r="J914">
        <v>-2.1811758304721338E-3</v>
      </c>
      <c r="K914">
        <v>-2.0639155115518486E-3</v>
      </c>
    </row>
    <row r="915" spans="1:11" x14ac:dyDescent="0.25">
      <c r="A915">
        <v>387</v>
      </c>
      <c r="B915">
        <v>-3.8180970475731515E-3</v>
      </c>
      <c r="C915">
        <v>-3.5253286777912748E-3</v>
      </c>
      <c r="D915">
        <v>-3.6007394799691399E-3</v>
      </c>
      <c r="E915">
        <v>-3.4832160083586279E-3</v>
      </c>
      <c r="F915">
        <v>-3.3523988515769309E-3</v>
      </c>
      <c r="G915">
        <v>-2.4954146794649904E-3</v>
      </c>
      <c r="H915">
        <v>-2.7438035484077606E-3</v>
      </c>
      <c r="I915">
        <v>-2.6644235038671546E-3</v>
      </c>
      <c r="J915">
        <v>-2.5087570879444698E-3</v>
      </c>
      <c r="K915">
        <v>-2.5410214219409228E-3</v>
      </c>
    </row>
    <row r="916" spans="1:11" x14ac:dyDescent="0.25">
      <c r="A916">
        <v>388</v>
      </c>
      <c r="B916">
        <v>-4.5611492656625384E-3</v>
      </c>
      <c r="C916">
        <v>-3.8251348793755997E-3</v>
      </c>
      <c r="D916">
        <v>-3.8079597484834233E-3</v>
      </c>
      <c r="E916">
        <v>-3.7152334354733996E-3</v>
      </c>
      <c r="F916">
        <v>-3.6826236986790854E-3</v>
      </c>
      <c r="G916">
        <v>-2.9906318314995421E-3</v>
      </c>
      <c r="H916">
        <v>-2.95616338005552E-3</v>
      </c>
      <c r="I916">
        <v>-3.0805871990389291E-3</v>
      </c>
      <c r="J916">
        <v>-2.9428851317361993E-3</v>
      </c>
      <c r="K916">
        <v>-2.7950997969151733E-3</v>
      </c>
    </row>
    <row r="917" spans="1:11" x14ac:dyDescent="0.25">
      <c r="A917">
        <v>389</v>
      </c>
      <c r="B917">
        <v>-4.463932226270873E-3</v>
      </c>
      <c r="C917">
        <v>-4.2847166384995293E-3</v>
      </c>
      <c r="D917">
        <v>-4.4861171527389642E-3</v>
      </c>
      <c r="E917">
        <v>-3.9526292177936868E-3</v>
      </c>
      <c r="F917">
        <v>-3.9580890979342732E-3</v>
      </c>
      <c r="G917">
        <v>-3.367024942909488E-3</v>
      </c>
      <c r="H917">
        <v>-3.5372682461706217E-3</v>
      </c>
      <c r="I917">
        <v>-3.5605072306368608E-3</v>
      </c>
      <c r="J917">
        <v>-3.4730097256752569E-3</v>
      </c>
      <c r="K917">
        <v>-3.2557057048130194E-3</v>
      </c>
    </row>
    <row r="918" spans="1:11" x14ac:dyDescent="0.25">
      <c r="A918">
        <v>390</v>
      </c>
      <c r="B918">
        <v>-4.6016921861709303E-3</v>
      </c>
      <c r="C918">
        <v>-4.706806706959661E-3</v>
      </c>
      <c r="D918">
        <v>-4.5529903212273102E-3</v>
      </c>
      <c r="E918">
        <v>-4.2645356341984523E-3</v>
      </c>
      <c r="F918">
        <v>-4.3714234826399629E-3</v>
      </c>
      <c r="G918">
        <v>-3.5295096995482255E-3</v>
      </c>
      <c r="H918">
        <v>-3.7837554712841352E-3</v>
      </c>
      <c r="I918">
        <v>-3.991161949608189E-3</v>
      </c>
      <c r="J918">
        <v>-3.4315497550563008E-3</v>
      </c>
      <c r="K918">
        <v>-3.4436499657328982E-3</v>
      </c>
    </row>
    <row r="919" spans="1:11" x14ac:dyDescent="0.25">
      <c r="A919">
        <v>391</v>
      </c>
      <c r="B919">
        <v>-5.0001033110809983E-3</v>
      </c>
      <c r="C919">
        <v>-4.6612149185778582E-3</v>
      </c>
      <c r="D919">
        <v>-4.8377521840616781E-3</v>
      </c>
      <c r="E919">
        <v>-4.3231832801589E-3</v>
      </c>
      <c r="F919">
        <v>-4.1525357201309546E-3</v>
      </c>
      <c r="G919">
        <v>-3.6129448562062408E-3</v>
      </c>
      <c r="H919">
        <v>-4.1077712604028031E-3</v>
      </c>
      <c r="I919">
        <v>-4.0132474994647206E-3</v>
      </c>
      <c r="J919">
        <v>-3.6212716811968213E-3</v>
      </c>
      <c r="K919">
        <v>-3.6039817378771791E-3</v>
      </c>
    </row>
    <row r="920" spans="1:11" x14ac:dyDescent="0.25">
      <c r="A920">
        <v>392</v>
      </c>
      <c r="B920">
        <v>-5.2364107844672068E-3</v>
      </c>
      <c r="C920">
        <v>-4.7251217656046479E-3</v>
      </c>
      <c r="D920">
        <v>-4.9487366317427107E-3</v>
      </c>
      <c r="E920">
        <v>-4.646430596664794E-3</v>
      </c>
      <c r="F920">
        <v>-4.7793563542724363E-3</v>
      </c>
      <c r="G920">
        <v>-3.8415309263085361E-3</v>
      </c>
      <c r="H920">
        <v>-4.1293309876366145E-3</v>
      </c>
      <c r="I920">
        <v>-4.1658356780447789E-3</v>
      </c>
      <c r="J920">
        <v>-3.8458783762037999E-3</v>
      </c>
      <c r="K920">
        <v>-4.1233964178264181E-3</v>
      </c>
    </row>
    <row r="921" spans="1:11" x14ac:dyDescent="0.25">
      <c r="A921">
        <v>393</v>
      </c>
      <c r="B921">
        <v>-5.5307059719218671E-3</v>
      </c>
      <c r="C921">
        <v>-5.2186987358121472E-3</v>
      </c>
      <c r="D921">
        <v>-5.2503586136173949E-3</v>
      </c>
      <c r="E921">
        <v>-4.8333183837259404E-3</v>
      </c>
      <c r="F921">
        <v>-4.9611098854272818E-3</v>
      </c>
      <c r="G921">
        <v>-4.2653808114207058E-3</v>
      </c>
      <c r="H921">
        <v>-4.1598026981744451E-3</v>
      </c>
      <c r="I921">
        <v>-4.3834841361894113E-3</v>
      </c>
      <c r="J921">
        <v>-4.1538155471379391E-3</v>
      </c>
      <c r="K921">
        <v>-4.1789812643320649E-3</v>
      </c>
    </row>
    <row r="922" spans="1:11" x14ac:dyDescent="0.25">
      <c r="A922">
        <v>394</v>
      </c>
      <c r="B922">
        <v>-5.5930666992542663E-3</v>
      </c>
      <c r="C922">
        <v>-5.2470309676764621E-3</v>
      </c>
      <c r="D922">
        <v>-5.238574857886054E-3</v>
      </c>
      <c r="E922">
        <v>-5.0387527791021722E-3</v>
      </c>
      <c r="F922">
        <v>-5.0536630096188213E-3</v>
      </c>
      <c r="G922">
        <v>-4.5487605751261002E-3</v>
      </c>
      <c r="H922">
        <v>-4.4761318135590304E-3</v>
      </c>
      <c r="I922">
        <v>-4.8275217790311074E-3</v>
      </c>
      <c r="J922">
        <v>-4.3900414893733091E-3</v>
      </c>
      <c r="K922">
        <v>-4.2630474060654285E-3</v>
      </c>
    </row>
    <row r="923" spans="1:11" x14ac:dyDescent="0.25">
      <c r="A923">
        <v>395</v>
      </c>
      <c r="B923">
        <v>-5.4705903581137383E-3</v>
      </c>
      <c r="C923">
        <v>-5.6051823488546476E-3</v>
      </c>
      <c r="D923">
        <v>-5.5484556456371808E-3</v>
      </c>
      <c r="E923">
        <v>-5.1130497048334361E-3</v>
      </c>
      <c r="F923">
        <v>-5.3047774789920996E-3</v>
      </c>
      <c r="G923">
        <v>-4.5416638893547015E-3</v>
      </c>
      <c r="H923">
        <v>-4.738715505425678E-3</v>
      </c>
      <c r="I923">
        <v>-4.7617335474244423E-3</v>
      </c>
      <c r="J923">
        <v>-4.2746627984836839E-3</v>
      </c>
      <c r="K923">
        <v>-4.4983572616337725E-3</v>
      </c>
    </row>
    <row r="924" spans="1:11" x14ac:dyDescent="0.25">
      <c r="A924">
        <v>396</v>
      </c>
      <c r="B924">
        <v>-5.9208192155501193E-3</v>
      </c>
      <c r="C924">
        <v>-5.4009587917119564E-3</v>
      </c>
      <c r="D924">
        <v>-5.3594814521742435E-3</v>
      </c>
      <c r="E924">
        <v>-5.4168618155770237E-3</v>
      </c>
      <c r="F924">
        <v>-5.3141955094631573E-3</v>
      </c>
      <c r="G924">
        <v>-4.6034471824973715E-3</v>
      </c>
      <c r="H924">
        <v>-4.8920282598515809E-3</v>
      </c>
      <c r="I924">
        <v>-5.1208989487878187E-3</v>
      </c>
      <c r="J924">
        <v>-4.5947136890232415E-3</v>
      </c>
      <c r="K924">
        <v>-4.7343738455153193E-3</v>
      </c>
    </row>
    <row r="925" spans="1:11" x14ac:dyDescent="0.25">
      <c r="A925">
        <v>397</v>
      </c>
      <c r="B925">
        <v>-5.6111598499163145E-3</v>
      </c>
      <c r="C925">
        <v>-5.4239435441464081E-3</v>
      </c>
      <c r="D925">
        <v>-5.4245248445418367E-3</v>
      </c>
      <c r="E925">
        <v>-5.2957786604179487E-3</v>
      </c>
      <c r="F925">
        <v>-5.4083082560621434E-3</v>
      </c>
      <c r="G925">
        <v>-4.5822786837873657E-3</v>
      </c>
      <c r="H925">
        <v>-4.8692316389341806E-3</v>
      </c>
      <c r="I925">
        <v>-5.285263638625355E-3</v>
      </c>
      <c r="J925">
        <v>-4.8251213221490756E-3</v>
      </c>
      <c r="K925">
        <v>-4.861034098743426E-3</v>
      </c>
    </row>
    <row r="926" spans="1:11" x14ac:dyDescent="0.25">
      <c r="A926">
        <v>398</v>
      </c>
      <c r="B926">
        <v>-6.0249964176552536E-3</v>
      </c>
      <c r="C926">
        <v>-5.8490467232375776E-3</v>
      </c>
      <c r="D926">
        <v>-5.6785728296060494E-3</v>
      </c>
      <c r="E926">
        <v>-5.4888060391112062E-3</v>
      </c>
      <c r="F926">
        <v>-5.6072282357217092E-3</v>
      </c>
      <c r="G926">
        <v>-4.9632942191314743E-3</v>
      </c>
      <c r="H926">
        <v>-5.0316213596371048E-3</v>
      </c>
      <c r="I926">
        <v>-5.3512766737253865E-3</v>
      </c>
      <c r="J926">
        <v>-4.7703681470447441E-3</v>
      </c>
      <c r="K926">
        <v>-4.7254440094988475E-3</v>
      </c>
    </row>
    <row r="927" spans="1:11" x14ac:dyDescent="0.25">
      <c r="A927">
        <v>399</v>
      </c>
      <c r="B927">
        <v>-5.8477586976368335E-3</v>
      </c>
      <c r="C927">
        <v>-5.8212171561282909E-3</v>
      </c>
      <c r="D927">
        <v>-5.7560439920592973E-3</v>
      </c>
      <c r="E927">
        <v>-5.5303181133785472E-3</v>
      </c>
      <c r="F927">
        <v>-5.5052363349081561E-3</v>
      </c>
      <c r="G927">
        <v>-5.2568252746491104E-3</v>
      </c>
      <c r="H927">
        <v>-4.9755005598480853E-3</v>
      </c>
      <c r="I927">
        <v>-5.2829775134849771E-3</v>
      </c>
      <c r="J927">
        <v>-4.7870951223312587E-3</v>
      </c>
      <c r="K927">
        <v>-4.5876044567306094E-3</v>
      </c>
    </row>
    <row r="928" spans="1:11" x14ac:dyDescent="0.25">
      <c r="A928">
        <v>400</v>
      </c>
      <c r="B928">
        <v>-5.8310852721999802E-3</v>
      </c>
      <c r="C928">
        <v>-5.1992061212462123E-3</v>
      </c>
      <c r="D928">
        <v>-5.507734721164512E-3</v>
      </c>
      <c r="E928">
        <v>-5.4135037817979762E-3</v>
      </c>
      <c r="F928">
        <v>-5.2536085873614692E-3</v>
      </c>
      <c r="G928">
        <v>-4.4593652842532545E-3</v>
      </c>
      <c r="H928">
        <v>-4.9609193328698465E-3</v>
      </c>
      <c r="I928">
        <v>-4.969269795377978E-3</v>
      </c>
      <c r="J928">
        <v>-4.3674547209630286E-3</v>
      </c>
      <c r="K928">
        <v>-4.6053150612563112E-3</v>
      </c>
    </row>
    <row r="929" spans="1:11" x14ac:dyDescent="0.25">
      <c r="A929">
        <v>401</v>
      </c>
      <c r="B929">
        <v>-5.5623480001225512E-3</v>
      </c>
      <c r="C929">
        <v>-5.3136648623709941E-3</v>
      </c>
      <c r="D929">
        <v>-5.3032053173151439E-3</v>
      </c>
      <c r="E929">
        <v>-5.3153552157795417E-3</v>
      </c>
      <c r="F929">
        <v>-5.1596014849368769E-3</v>
      </c>
      <c r="G929">
        <v>-4.6226619295858945E-3</v>
      </c>
      <c r="H929">
        <v>-4.8272029113331505E-3</v>
      </c>
      <c r="I929">
        <v>-4.7561767054969178E-3</v>
      </c>
      <c r="J929">
        <v>-4.5172613416900242E-3</v>
      </c>
      <c r="K929">
        <v>-4.5072596001427606E-3</v>
      </c>
    </row>
    <row r="930" spans="1:11" x14ac:dyDescent="0.25">
      <c r="A930">
        <v>402</v>
      </c>
      <c r="B930">
        <v>-5.8019855249506654E-3</v>
      </c>
      <c r="C930">
        <v>-5.4171126651968021E-3</v>
      </c>
      <c r="D930">
        <v>-5.3574254325746097E-3</v>
      </c>
      <c r="E930">
        <v>-5.3558933076746492E-3</v>
      </c>
      <c r="F930">
        <v>-5.0896322295013426E-3</v>
      </c>
      <c r="G930">
        <v>-4.7505938091552975E-3</v>
      </c>
      <c r="H930">
        <v>-4.8204636859073488E-3</v>
      </c>
      <c r="I930">
        <v>-4.9872394491531835E-3</v>
      </c>
      <c r="J930">
        <v>-4.5337229898045938E-3</v>
      </c>
      <c r="K930">
        <v>-4.6335209048671902E-3</v>
      </c>
    </row>
    <row r="931" spans="1:11" x14ac:dyDescent="0.25">
      <c r="A931">
        <v>403</v>
      </c>
      <c r="B931">
        <v>-5.5935505530331038E-3</v>
      </c>
      <c r="C931">
        <v>-5.4295664793369463E-3</v>
      </c>
      <c r="D931">
        <v>-5.2344073450579214E-3</v>
      </c>
      <c r="E931">
        <v>-5.0133709428740528E-3</v>
      </c>
      <c r="F931">
        <v>-5.092064523530648E-3</v>
      </c>
      <c r="G931">
        <v>-4.5013423940715169E-3</v>
      </c>
      <c r="H931">
        <v>-4.5271111202196141E-3</v>
      </c>
      <c r="I931">
        <v>-4.9902728211055295E-3</v>
      </c>
      <c r="J931">
        <v>-4.4431327730560816E-3</v>
      </c>
      <c r="K931">
        <v>-4.4616547835179543E-3</v>
      </c>
    </row>
    <row r="932" spans="1:11" x14ac:dyDescent="0.25">
      <c r="A932">
        <v>404</v>
      </c>
      <c r="B932">
        <v>-5.57762244648517E-3</v>
      </c>
      <c r="C932">
        <v>-5.4121549711973515E-3</v>
      </c>
      <c r="D932">
        <v>-5.2811737959221608E-3</v>
      </c>
      <c r="E932">
        <v>-5.086110659986532E-3</v>
      </c>
      <c r="F932">
        <v>-5.0632807567565444E-3</v>
      </c>
      <c r="G932">
        <v>-4.634583165602944E-3</v>
      </c>
      <c r="H932">
        <v>-4.8528428333672316E-3</v>
      </c>
      <c r="I932">
        <v>-5.0282406538559735E-3</v>
      </c>
      <c r="J932">
        <v>-4.5632704099018394E-3</v>
      </c>
      <c r="K932">
        <v>-4.5867071810397749E-3</v>
      </c>
    </row>
    <row r="933" spans="1:11" x14ac:dyDescent="0.25">
      <c r="A933">
        <v>405</v>
      </c>
      <c r="B933">
        <v>-5.3802138486824828E-3</v>
      </c>
      <c r="C933">
        <v>-5.2038198586490791E-3</v>
      </c>
      <c r="D933">
        <v>-5.3759894118803686E-3</v>
      </c>
      <c r="E933">
        <v>-5.0887035963130857E-3</v>
      </c>
      <c r="F933">
        <v>-5.209471736512419E-3</v>
      </c>
      <c r="G933">
        <v>-4.3194880421757557E-3</v>
      </c>
      <c r="H933">
        <v>-4.7908718852494774E-3</v>
      </c>
      <c r="I933">
        <v>-4.6534380364852837E-3</v>
      </c>
      <c r="J933">
        <v>-4.4671826848445978E-3</v>
      </c>
      <c r="K933">
        <v>-4.2973113174093079E-3</v>
      </c>
    </row>
    <row r="934" spans="1:11" x14ac:dyDescent="0.25">
      <c r="A934">
        <v>406</v>
      </c>
      <c r="B934">
        <v>-5.0604403459704921E-3</v>
      </c>
      <c r="C934">
        <v>-5.1813729863850917E-3</v>
      </c>
      <c r="D934">
        <v>-5.1387600608062767E-3</v>
      </c>
      <c r="E934">
        <v>-4.8019373347697328E-3</v>
      </c>
      <c r="F934">
        <v>-4.8500776778814987E-3</v>
      </c>
      <c r="G934">
        <v>-4.1630459174541107E-3</v>
      </c>
      <c r="H934">
        <v>-4.3682820475447574E-3</v>
      </c>
      <c r="I934">
        <v>-4.4456113817848237E-3</v>
      </c>
      <c r="J934">
        <v>-4.4822082115824067E-3</v>
      </c>
      <c r="K934">
        <v>-4.2345902290410742E-3</v>
      </c>
    </row>
    <row r="935" spans="1:11" x14ac:dyDescent="0.25">
      <c r="A935">
        <v>407</v>
      </c>
      <c r="B935">
        <v>-5.3453551311222411E-3</v>
      </c>
      <c r="C935">
        <v>-5.0461268527011369E-3</v>
      </c>
      <c r="D935">
        <v>-4.9005070416440763E-3</v>
      </c>
      <c r="E935">
        <v>-4.8452796596278706E-3</v>
      </c>
      <c r="F935">
        <v>-4.6845267455917173E-3</v>
      </c>
      <c r="G935">
        <v>-4.2524137139273539E-3</v>
      </c>
      <c r="H935">
        <v>-4.4299326765834751E-3</v>
      </c>
      <c r="I935">
        <v>-4.5051514810385855E-3</v>
      </c>
      <c r="J935">
        <v>-4.3207837877563748E-3</v>
      </c>
      <c r="K935">
        <v>-4.1126778193772244E-3</v>
      </c>
    </row>
    <row r="936" spans="1:11" x14ac:dyDescent="0.25">
      <c r="A936">
        <v>408</v>
      </c>
      <c r="B936">
        <v>-4.6685122834235057E-3</v>
      </c>
      <c r="C936">
        <v>-4.5411182860964861E-3</v>
      </c>
      <c r="D936">
        <v>-4.2708807283382945E-3</v>
      </c>
      <c r="E936">
        <v>-4.1736400514290782E-3</v>
      </c>
      <c r="F936">
        <v>-4.5081800295574534E-3</v>
      </c>
      <c r="G936">
        <v>-3.751473766297008E-3</v>
      </c>
      <c r="H936">
        <v>-3.7498847184590273E-3</v>
      </c>
      <c r="I936">
        <v>-3.9643266189407127E-3</v>
      </c>
      <c r="J936">
        <v>-3.6295936786100822E-3</v>
      </c>
      <c r="K936">
        <v>-3.5122380844470388E-3</v>
      </c>
    </row>
    <row r="937" spans="1:11" x14ac:dyDescent="0.25">
      <c r="A937">
        <v>409</v>
      </c>
      <c r="B937">
        <v>-4.5946808832526198E-3</v>
      </c>
      <c r="C937">
        <v>-4.6091646656861883E-3</v>
      </c>
      <c r="D937">
        <v>-4.4432562709788839E-3</v>
      </c>
      <c r="E937">
        <v>-4.034832791103166E-3</v>
      </c>
      <c r="F937">
        <v>-4.2858560845305677E-3</v>
      </c>
      <c r="G937">
        <v>-3.7112164342818642E-3</v>
      </c>
      <c r="H937">
        <v>-4.0276873809875083E-3</v>
      </c>
      <c r="I937">
        <v>-4.1342216249295131E-3</v>
      </c>
      <c r="J937">
        <v>-3.7333034313756313E-3</v>
      </c>
      <c r="K937">
        <v>-3.4478420795221233E-3</v>
      </c>
    </row>
    <row r="938" spans="1:11" x14ac:dyDescent="0.25">
      <c r="A938">
        <v>410</v>
      </c>
      <c r="B938">
        <v>-4.6063618809963555E-3</v>
      </c>
      <c r="C938">
        <v>-4.5275245431675723E-3</v>
      </c>
      <c r="D938">
        <v>-4.6160900967779118E-3</v>
      </c>
      <c r="E938">
        <v>-4.4700930437037954E-3</v>
      </c>
      <c r="F938">
        <v>-4.1548826261273708E-3</v>
      </c>
      <c r="G938">
        <v>-3.6004273605198278E-3</v>
      </c>
      <c r="H938">
        <v>-3.885313201962812E-3</v>
      </c>
      <c r="I938">
        <v>-4.0220769881743655E-3</v>
      </c>
      <c r="J938">
        <v>-3.6856792619477056E-3</v>
      </c>
      <c r="K938">
        <v>-3.5586702245456936E-3</v>
      </c>
    </row>
    <row r="939" spans="1:11" x14ac:dyDescent="0.25">
      <c r="A939">
        <v>411</v>
      </c>
      <c r="B939">
        <v>-4.3739865076703674E-3</v>
      </c>
      <c r="C939">
        <v>-4.0224064734345503E-3</v>
      </c>
      <c r="D939">
        <v>-4.1058035202026525E-3</v>
      </c>
      <c r="E939">
        <v>-4.1118355355934805E-3</v>
      </c>
      <c r="F939">
        <v>-4.169293084291547E-3</v>
      </c>
      <c r="G939">
        <v>-3.3857847809638975E-3</v>
      </c>
      <c r="H939">
        <v>-3.3815453890316907E-3</v>
      </c>
      <c r="I939">
        <v>-3.550097374404774E-3</v>
      </c>
      <c r="J939">
        <v>-3.4388842663483155E-3</v>
      </c>
      <c r="K939">
        <v>-3.49229538635239E-3</v>
      </c>
    </row>
    <row r="940" spans="1:11" x14ac:dyDescent="0.25">
      <c r="A940">
        <v>412</v>
      </c>
      <c r="B940">
        <v>-4.7193174430018615E-3</v>
      </c>
      <c r="C940">
        <v>-4.4093816623076805E-3</v>
      </c>
      <c r="D940">
        <v>-4.1838540530563595E-3</v>
      </c>
      <c r="E940">
        <v>-4.2595186003644373E-3</v>
      </c>
      <c r="F940">
        <v>-4.0229583463275214E-3</v>
      </c>
      <c r="G940">
        <v>-3.6626925774463637E-3</v>
      </c>
      <c r="H940">
        <v>-3.7677357018887523E-3</v>
      </c>
      <c r="I940">
        <v>-3.6937894872184815E-3</v>
      </c>
      <c r="J940">
        <v>-3.4898978249807921E-3</v>
      </c>
      <c r="K940">
        <v>-3.2708547274017097E-3</v>
      </c>
    </row>
    <row r="941" spans="1:11" x14ac:dyDescent="0.25">
      <c r="A941">
        <v>413</v>
      </c>
      <c r="B941">
        <v>-4.2113300187740276E-3</v>
      </c>
      <c r="C941">
        <v>-3.8785870068519415E-3</v>
      </c>
      <c r="D941">
        <v>-4.104603777109272E-3</v>
      </c>
      <c r="E941">
        <v>-3.749497348889201E-3</v>
      </c>
      <c r="F941">
        <v>-4.0391701134456582E-3</v>
      </c>
      <c r="G941">
        <v>-3.6480621454380588E-3</v>
      </c>
      <c r="H941">
        <v>-3.4757927328374779E-3</v>
      </c>
      <c r="I941">
        <v>-3.6567454683666587E-3</v>
      </c>
      <c r="J941">
        <v>-3.1143585742165187E-3</v>
      </c>
      <c r="K941">
        <v>-3.2739956807751433E-3</v>
      </c>
    </row>
    <row r="942" spans="1:11" x14ac:dyDescent="0.25">
      <c r="A942">
        <v>414</v>
      </c>
      <c r="B942">
        <v>-4.1410423742544254E-3</v>
      </c>
      <c r="C942">
        <v>-3.7336560703596713E-3</v>
      </c>
      <c r="D942">
        <v>-3.9554122228839857E-3</v>
      </c>
      <c r="E942">
        <v>-3.7186213784766772E-3</v>
      </c>
      <c r="F942">
        <v>-3.5812212978906834E-3</v>
      </c>
      <c r="G942">
        <v>-3.2242614622480749E-3</v>
      </c>
      <c r="H942">
        <v>-3.3195951849929761E-3</v>
      </c>
      <c r="I942">
        <v>-3.5393310171267841E-3</v>
      </c>
      <c r="J942">
        <v>-3.3135544861787312E-3</v>
      </c>
      <c r="K942">
        <v>-3.4853603052858225E-3</v>
      </c>
    </row>
    <row r="943" spans="1:11" x14ac:dyDescent="0.25">
      <c r="A943">
        <v>415</v>
      </c>
      <c r="B943">
        <v>-3.9672625494562679E-3</v>
      </c>
      <c r="C943">
        <v>-3.4039932288830654E-3</v>
      </c>
      <c r="D943">
        <v>-3.7387261692136959E-3</v>
      </c>
      <c r="E943">
        <v>-3.8641471232572339E-3</v>
      </c>
      <c r="F943">
        <v>-3.6764257379076795E-3</v>
      </c>
      <c r="G943">
        <v>-3.0489741166189336E-3</v>
      </c>
      <c r="H943">
        <v>-3.1943536883667187E-3</v>
      </c>
      <c r="I943">
        <v>-3.2049521671612766E-3</v>
      </c>
      <c r="J943">
        <v>-2.8759198280022846E-3</v>
      </c>
      <c r="K943">
        <v>-3.0221508486789985E-3</v>
      </c>
    </row>
    <row r="944" spans="1:11" x14ac:dyDescent="0.25">
      <c r="A944">
        <v>416</v>
      </c>
      <c r="B944">
        <v>-4.2117969853558796E-3</v>
      </c>
      <c r="C944">
        <v>-3.3569040472230501E-3</v>
      </c>
      <c r="D944">
        <v>-3.8383484847770285E-3</v>
      </c>
      <c r="E944">
        <v>-3.6709894911408003E-3</v>
      </c>
      <c r="F944">
        <v>-3.5295695148887972E-3</v>
      </c>
      <c r="G944">
        <v>-2.9357676998138437E-3</v>
      </c>
      <c r="H944">
        <v>-3.2912634307065928E-3</v>
      </c>
      <c r="I944">
        <v>-3.1288949368404374E-3</v>
      </c>
      <c r="J944">
        <v>-2.998915720058855E-3</v>
      </c>
      <c r="K944">
        <v>-3.2674735367909224E-3</v>
      </c>
    </row>
    <row r="945" spans="1:11" x14ac:dyDescent="0.25">
      <c r="A945">
        <v>417</v>
      </c>
      <c r="B945">
        <v>-4.0575319643680139E-3</v>
      </c>
      <c r="C945">
        <v>-3.8816555962916484E-3</v>
      </c>
      <c r="D945">
        <v>-3.5828677545322977E-3</v>
      </c>
      <c r="E945">
        <v>-3.5918704310244657E-3</v>
      </c>
      <c r="F945">
        <v>-3.3296109182267908E-3</v>
      </c>
      <c r="G945">
        <v>-3.1381301357698904E-3</v>
      </c>
      <c r="H945">
        <v>-3.128800387806197E-3</v>
      </c>
      <c r="I945">
        <v>-3.6449284303227288E-3</v>
      </c>
      <c r="J945">
        <v>-3.2625250110445386E-3</v>
      </c>
      <c r="K945">
        <v>-3.0459378470842333E-3</v>
      </c>
    </row>
    <row r="946" spans="1:11" x14ac:dyDescent="0.25">
      <c r="A946">
        <v>418</v>
      </c>
      <c r="B946">
        <v>-3.802764231035277E-3</v>
      </c>
      <c r="C946">
        <v>-3.617021195160421E-3</v>
      </c>
      <c r="D946">
        <v>-3.380260261013299E-3</v>
      </c>
      <c r="E946">
        <v>-3.5977017663050854E-3</v>
      </c>
      <c r="F946">
        <v>-3.6116756457255268E-3</v>
      </c>
      <c r="G946">
        <v>-2.8685115076112276E-3</v>
      </c>
      <c r="H946">
        <v>-2.9607520368474453E-3</v>
      </c>
      <c r="I946">
        <v>-3.0274819278134518E-3</v>
      </c>
      <c r="J946">
        <v>-2.4449168159024642E-3</v>
      </c>
      <c r="K946">
        <v>-2.7378048215452857E-3</v>
      </c>
    </row>
    <row r="947" spans="1:11" x14ac:dyDescent="0.25">
      <c r="A947">
        <v>419</v>
      </c>
      <c r="B947">
        <v>-3.4684818569910899E-3</v>
      </c>
      <c r="C947">
        <v>-3.4859049451004967E-3</v>
      </c>
      <c r="D947">
        <v>-3.675821763438242E-3</v>
      </c>
      <c r="E947">
        <v>-3.5062929053622993E-3</v>
      </c>
      <c r="F947">
        <v>-3.1306354628664358E-3</v>
      </c>
      <c r="G947">
        <v>-2.9678998576438786E-3</v>
      </c>
      <c r="H947">
        <v>-3.271642981685943E-3</v>
      </c>
      <c r="I947">
        <v>-3.3289664221507012E-3</v>
      </c>
      <c r="J947">
        <v>-2.8174096675073436E-3</v>
      </c>
      <c r="K947">
        <v>-2.7419863229520857E-3</v>
      </c>
    </row>
    <row r="948" spans="1:11" x14ac:dyDescent="0.25">
      <c r="A948">
        <v>420</v>
      </c>
      <c r="B948">
        <v>-3.8825876046401876E-3</v>
      </c>
      <c r="C948">
        <v>-3.5258024009094586E-3</v>
      </c>
      <c r="D948">
        <v>-3.774083693610947E-3</v>
      </c>
      <c r="E948">
        <v>-3.629177362223613E-3</v>
      </c>
      <c r="F948">
        <v>-3.3090734097719343E-3</v>
      </c>
      <c r="G948">
        <v>-2.8860156368620124E-3</v>
      </c>
      <c r="H948">
        <v>-3.1536274535589911E-3</v>
      </c>
      <c r="I948">
        <v>-3.1503408161262822E-3</v>
      </c>
      <c r="J948">
        <v>-2.8677164978266221E-3</v>
      </c>
      <c r="K948">
        <v>-3.0920274778235388E-3</v>
      </c>
    </row>
    <row r="949" spans="1:11" x14ac:dyDescent="0.25">
      <c r="A949">
        <v>421</v>
      </c>
      <c r="B949">
        <v>-4.1658313332251888E-3</v>
      </c>
      <c r="C949">
        <v>-3.6251627727488154E-3</v>
      </c>
      <c r="D949">
        <v>-3.9623231836752688E-3</v>
      </c>
      <c r="E949">
        <v>-3.5559311203661715E-3</v>
      </c>
      <c r="F949">
        <v>-3.7140307958336257E-3</v>
      </c>
      <c r="G949">
        <v>-3.0785408294141383E-3</v>
      </c>
      <c r="H949">
        <v>-2.9846673524651229E-3</v>
      </c>
      <c r="I949">
        <v>-3.4615742713600909E-3</v>
      </c>
      <c r="J949">
        <v>-3.0696317395486243E-3</v>
      </c>
      <c r="K949">
        <v>-2.9623893221281082E-3</v>
      </c>
    </row>
    <row r="950" spans="1:11" x14ac:dyDescent="0.25">
      <c r="A950">
        <v>422</v>
      </c>
      <c r="B950">
        <v>-3.9591730682645284E-3</v>
      </c>
      <c r="C950">
        <v>-3.6501475883963064E-3</v>
      </c>
      <c r="D950">
        <v>-3.4866034696401302E-3</v>
      </c>
      <c r="E950">
        <v>-3.3626345596908342E-3</v>
      </c>
      <c r="F950">
        <v>-3.6591493004089716E-3</v>
      </c>
      <c r="G950">
        <v>-3.0677797814352443E-3</v>
      </c>
      <c r="H950">
        <v>-3.2324836065078045E-3</v>
      </c>
      <c r="I950">
        <v>-3.4539194409890428E-3</v>
      </c>
      <c r="J950">
        <v>-3.0876091143396643E-3</v>
      </c>
      <c r="K950">
        <v>-2.798621850223676E-3</v>
      </c>
    </row>
    <row r="951" spans="1:11" x14ac:dyDescent="0.25">
      <c r="A951">
        <v>423</v>
      </c>
      <c r="B951">
        <v>-3.2854325812915848E-3</v>
      </c>
      <c r="C951">
        <v>-3.5301908572410263E-3</v>
      </c>
      <c r="D951">
        <v>-3.2731408556499679E-3</v>
      </c>
      <c r="E951">
        <v>-3.1683292860574786E-3</v>
      </c>
      <c r="F951">
        <v>-3.4585939633917876E-3</v>
      </c>
      <c r="G951">
        <v>-3.0536867478756285E-3</v>
      </c>
      <c r="H951">
        <v>-2.9921403188819537E-3</v>
      </c>
      <c r="I951">
        <v>-3.017480667987957E-3</v>
      </c>
      <c r="J951">
        <v>-2.3691475837196922E-3</v>
      </c>
      <c r="K951">
        <v>-2.3325681207689427E-3</v>
      </c>
    </row>
    <row r="952" spans="1:11" x14ac:dyDescent="0.25">
      <c r="A952">
        <v>424</v>
      </c>
      <c r="B952">
        <v>-3.4267855039449156E-3</v>
      </c>
      <c r="C952">
        <v>-3.0656108794031136E-3</v>
      </c>
      <c r="D952">
        <v>-3.4577179124658059E-3</v>
      </c>
      <c r="E952">
        <v>-2.7972976426560679E-3</v>
      </c>
      <c r="F952">
        <v>-2.9317921878163457E-3</v>
      </c>
      <c r="G952">
        <v>-2.4380589180592639E-3</v>
      </c>
      <c r="H952">
        <v>-2.6441918431549323E-3</v>
      </c>
      <c r="I952">
        <v>-2.6867970497898332E-3</v>
      </c>
      <c r="J952">
        <v>-2.5186338853676556E-3</v>
      </c>
      <c r="K952">
        <v>-2.4971378365722372E-3</v>
      </c>
    </row>
    <row r="953" spans="1:11" x14ac:dyDescent="0.25">
      <c r="A953">
        <v>425</v>
      </c>
      <c r="B953">
        <v>-3.0260602705213667E-3</v>
      </c>
      <c r="C953">
        <v>-2.6016474163401047E-3</v>
      </c>
      <c r="D953">
        <v>-2.9434032354150107E-3</v>
      </c>
      <c r="E953">
        <v>-2.8729211845637988E-3</v>
      </c>
      <c r="F953">
        <v>-2.5154649527649627E-3</v>
      </c>
      <c r="G953">
        <v>-2.1588924898000607E-3</v>
      </c>
      <c r="H953">
        <v>-2.260374487600492E-3</v>
      </c>
      <c r="I953">
        <v>-2.2717843733671785E-3</v>
      </c>
      <c r="J953">
        <v>-2.139145165624409E-3</v>
      </c>
      <c r="K953">
        <v>-2.3871418384559919E-3</v>
      </c>
    </row>
    <row r="954" spans="1:11" x14ac:dyDescent="0.25">
      <c r="A954">
        <v>426</v>
      </c>
      <c r="B954">
        <v>-3.1998328653491072E-3</v>
      </c>
      <c r="C954">
        <v>-2.7547257235135589E-3</v>
      </c>
      <c r="D954">
        <v>-2.7814481676046972E-3</v>
      </c>
      <c r="E954">
        <v>-2.7680869450411472E-3</v>
      </c>
      <c r="F954">
        <v>-2.6954972588794529E-3</v>
      </c>
      <c r="G954">
        <v>-1.9456874840379297E-3</v>
      </c>
      <c r="H954">
        <v>-2.2380004609920024E-3</v>
      </c>
      <c r="I954">
        <v>-2.4977635196002136E-3</v>
      </c>
      <c r="J954">
        <v>-2.1912325659984109E-3</v>
      </c>
      <c r="K954">
        <v>-2.212467149683742E-3</v>
      </c>
    </row>
    <row r="955" spans="1:11" x14ac:dyDescent="0.25">
      <c r="A955">
        <v>427</v>
      </c>
      <c r="B955">
        <v>-2.7100114322590164E-3</v>
      </c>
      <c r="C955">
        <v>-3.1044108621687632E-3</v>
      </c>
      <c r="D955">
        <v>-2.4192768907605011E-3</v>
      </c>
      <c r="E955">
        <v>-2.4438439407123659E-3</v>
      </c>
      <c r="F955">
        <v>-2.7231087779957413E-3</v>
      </c>
      <c r="G955">
        <v>-2.0703708371004976E-3</v>
      </c>
      <c r="H955">
        <v>-2.0637864660589655E-3</v>
      </c>
      <c r="I955">
        <v>-2.4701597163199539E-3</v>
      </c>
      <c r="J955">
        <v>-1.8929213407957533E-3</v>
      </c>
      <c r="K955">
        <v>-1.79117884443666E-3</v>
      </c>
    </row>
    <row r="956" spans="1:11" x14ac:dyDescent="0.25">
      <c r="A956">
        <v>428</v>
      </c>
      <c r="B956">
        <v>-2.8361072743605985E-3</v>
      </c>
      <c r="C956">
        <v>-2.7972445797079843E-3</v>
      </c>
      <c r="D956">
        <v>-2.8162258409156773E-3</v>
      </c>
      <c r="E956">
        <v>-2.4767797865706208E-3</v>
      </c>
      <c r="F956">
        <v>-2.7156917731453074E-3</v>
      </c>
      <c r="G956">
        <v>-2.1542281011658494E-3</v>
      </c>
      <c r="H956">
        <v>-2.332703194517712E-3</v>
      </c>
      <c r="I956">
        <v>-2.4165546696341225E-3</v>
      </c>
      <c r="J956">
        <v>-2.1309712681310063E-3</v>
      </c>
      <c r="K956">
        <v>-2.0521117389859472E-3</v>
      </c>
    </row>
    <row r="957" spans="1:11" x14ac:dyDescent="0.25">
      <c r="A957">
        <v>429</v>
      </c>
      <c r="B957">
        <v>-2.790348092325022E-3</v>
      </c>
      <c r="C957">
        <v>-2.3694645266024864E-3</v>
      </c>
      <c r="D957">
        <v>-3.033796150321481E-3</v>
      </c>
      <c r="E957">
        <v>-2.751793655059859E-3</v>
      </c>
      <c r="F957">
        <v>-2.4844201466412293E-3</v>
      </c>
      <c r="G957">
        <v>-1.9809663790105441E-3</v>
      </c>
      <c r="H957">
        <v>-2.28118455734155E-3</v>
      </c>
      <c r="I957">
        <v>-2.4205774608105617E-3</v>
      </c>
      <c r="J957">
        <v>-2.2588862656832288E-3</v>
      </c>
      <c r="K957">
        <v>-2.1940551282158532E-3</v>
      </c>
    </row>
    <row r="958" spans="1:11" x14ac:dyDescent="0.25">
      <c r="A958">
        <v>430</v>
      </c>
      <c r="B958">
        <v>-3.0985983409722142E-3</v>
      </c>
      <c r="C958">
        <v>-2.3596432028081637E-3</v>
      </c>
      <c r="D958">
        <v>-2.529667010839059E-3</v>
      </c>
      <c r="E958">
        <v>-2.6882235263715553E-3</v>
      </c>
      <c r="F958">
        <v>-2.3491339699645143E-3</v>
      </c>
      <c r="G958">
        <v>-1.8721942473708471E-3</v>
      </c>
      <c r="H958">
        <v>-2.3954681827607657E-3</v>
      </c>
      <c r="I958">
        <v>-2.2480634661530365E-3</v>
      </c>
      <c r="J958">
        <v>-2.0683736725057742E-3</v>
      </c>
      <c r="K958">
        <v>-2.1289157302531443E-3</v>
      </c>
    </row>
    <row r="959" spans="1:11" x14ac:dyDescent="0.25">
      <c r="A959">
        <v>431</v>
      </c>
      <c r="B959">
        <v>-2.3741009380793625E-3</v>
      </c>
      <c r="C959">
        <v>-2.3368552704939828E-3</v>
      </c>
      <c r="D959">
        <v>-2.1609306618670548E-3</v>
      </c>
      <c r="E959">
        <v>-2.3387125368704957E-3</v>
      </c>
      <c r="F959">
        <v>-2.2994470326883078E-3</v>
      </c>
      <c r="G959">
        <v>-1.4792953455566918E-3</v>
      </c>
      <c r="H959">
        <v>-1.8742618448683703E-3</v>
      </c>
      <c r="I959">
        <v>-2.1110859757321092E-3</v>
      </c>
      <c r="J959">
        <v>-1.6630327747922708E-3</v>
      </c>
      <c r="K959">
        <v>-1.7512341115206811E-3</v>
      </c>
    </row>
    <row r="960" spans="1:11" x14ac:dyDescent="0.25">
      <c r="A960">
        <v>432</v>
      </c>
      <c r="B960">
        <v>-2.1225928253576559E-3</v>
      </c>
      <c r="C960">
        <v>-1.841401738104125E-3</v>
      </c>
      <c r="D960">
        <v>-1.8454906183997385E-3</v>
      </c>
      <c r="E960">
        <v>-1.6059408891774102E-3</v>
      </c>
      <c r="F960">
        <v>-1.9895305467640058E-3</v>
      </c>
      <c r="G960">
        <v>-1.496746654274222E-3</v>
      </c>
      <c r="H960">
        <v>-1.3185250657096622E-3</v>
      </c>
      <c r="I960">
        <v>-1.7546254307202027E-3</v>
      </c>
      <c r="J960">
        <v>-1.1627826703500634E-3</v>
      </c>
      <c r="K960">
        <v>-9.7442667924217024E-4</v>
      </c>
    </row>
    <row r="961" spans="1:11" x14ac:dyDescent="0.25">
      <c r="A961">
        <v>433</v>
      </c>
      <c r="B961">
        <v>-1.8489837248915953E-3</v>
      </c>
      <c r="C961">
        <v>-2.0255668192092359E-3</v>
      </c>
      <c r="D961">
        <v>-1.737136252455664E-3</v>
      </c>
      <c r="E961">
        <v>-1.5066630077885904E-3</v>
      </c>
      <c r="F961">
        <v>-1.4649970467243711E-3</v>
      </c>
      <c r="G961">
        <v>-9.9588509883348844E-4</v>
      </c>
      <c r="H961">
        <v>-1.7078691115525746E-3</v>
      </c>
      <c r="I961">
        <v>-1.5090012345054271E-3</v>
      </c>
      <c r="J961">
        <v>-9.1602023499858106E-4</v>
      </c>
      <c r="K961">
        <v>-1.1444565165649168E-3</v>
      </c>
    </row>
    <row r="962" spans="1:11" x14ac:dyDescent="0.25">
      <c r="A962">
        <v>434</v>
      </c>
      <c r="B962">
        <v>-2.2494233708578535E-3</v>
      </c>
      <c r="C962">
        <v>-2.2899749727177438E-3</v>
      </c>
      <c r="D962">
        <v>-2.706058107433951E-3</v>
      </c>
      <c r="E962">
        <v>-2.3161937844664716E-3</v>
      </c>
      <c r="F962">
        <v>-2.3103556967933639E-3</v>
      </c>
      <c r="G962">
        <v>-1.3197607493910448E-3</v>
      </c>
      <c r="H962">
        <v>-1.8188376396240094E-3</v>
      </c>
      <c r="I962">
        <v>-1.8433308815127935E-3</v>
      </c>
      <c r="J962">
        <v>-1.7001259997101244E-3</v>
      </c>
      <c r="K962">
        <v>-1.7483266440280773E-3</v>
      </c>
    </row>
    <row r="963" spans="1:11" x14ac:dyDescent="0.25">
      <c r="A963">
        <v>435</v>
      </c>
      <c r="B963">
        <v>2.4467208608288933E-4</v>
      </c>
      <c r="C963">
        <v>8.25687405300471E-4</v>
      </c>
      <c r="D963">
        <v>6.002095444406591E-4</v>
      </c>
      <c r="E963">
        <v>7.5542080901799954E-4</v>
      </c>
      <c r="F963">
        <v>5.8020340928648388E-4</v>
      </c>
      <c r="G963">
        <v>1.1027936525055077E-3</v>
      </c>
      <c r="H963">
        <v>6.3482114909172284E-4</v>
      </c>
      <c r="I963">
        <v>5.6174941793875072E-4</v>
      </c>
      <c r="J963">
        <v>1.07392938194289E-3</v>
      </c>
      <c r="K963">
        <v>9.8975692607928688E-4</v>
      </c>
    </row>
    <row r="964" spans="1:11" x14ac:dyDescent="0.25">
      <c r="A964">
        <v>436</v>
      </c>
      <c r="B964">
        <v>3.1490111697645221E-4</v>
      </c>
      <c r="C964">
        <v>1.0062100165360813E-3</v>
      </c>
      <c r="D964">
        <v>7.6989422241633494E-4</v>
      </c>
      <c r="E964">
        <v>7.9525941520904747E-4</v>
      </c>
      <c r="F964">
        <v>5.9408937085776497E-4</v>
      </c>
      <c r="G964">
        <v>1.1807297960181417E-3</v>
      </c>
      <c r="H964">
        <v>7.8616200611038572E-4</v>
      </c>
      <c r="I964">
        <v>7.3441742060057489E-4</v>
      </c>
      <c r="J964">
        <v>1.2125994008756595E-3</v>
      </c>
      <c r="K964">
        <v>9.8468755602368948E-4</v>
      </c>
    </row>
    <row r="965" spans="1:11" x14ac:dyDescent="0.25">
      <c r="A965">
        <v>437</v>
      </c>
      <c r="B965">
        <v>2.9263755693987334E-4</v>
      </c>
      <c r="C965">
        <v>9.8603980104155164E-4</v>
      </c>
      <c r="D965">
        <v>8.3471824272942285E-4</v>
      </c>
      <c r="E965">
        <v>8.299016516669941E-4</v>
      </c>
      <c r="F965">
        <v>7.1843817488375955E-4</v>
      </c>
      <c r="G965">
        <v>1.3185155895690445E-3</v>
      </c>
      <c r="H965">
        <v>8.0458849850028984E-4</v>
      </c>
      <c r="I965">
        <v>7.0206613116253862E-4</v>
      </c>
      <c r="J965">
        <v>1.205538349980224E-3</v>
      </c>
      <c r="K965">
        <v>1.1140631591609828E-3</v>
      </c>
    </row>
    <row r="966" spans="1:11" x14ac:dyDescent="0.25">
      <c r="A966">
        <v>438</v>
      </c>
      <c r="B966">
        <v>2.8919980804926917E-4</v>
      </c>
      <c r="C966">
        <v>9.9316296338107144E-4</v>
      </c>
      <c r="D966">
        <v>7.8337821876608808E-4</v>
      </c>
      <c r="E966">
        <v>8.5911211266847132E-4</v>
      </c>
      <c r="F966">
        <v>6.5634518126024772E-4</v>
      </c>
      <c r="G966">
        <v>1.1932963752164208E-3</v>
      </c>
      <c r="H966">
        <v>7.7390567810971169E-4</v>
      </c>
      <c r="I966">
        <v>6.0605559554443038E-4</v>
      </c>
      <c r="J966">
        <v>1.1757268769428204E-3</v>
      </c>
      <c r="K966">
        <v>1.0189712468635073E-3</v>
      </c>
    </row>
    <row r="967" spans="1:11" x14ac:dyDescent="0.25">
      <c r="A967">
        <v>439</v>
      </c>
      <c r="B967">
        <v>3.8955502133154003E-4</v>
      </c>
      <c r="C967">
        <v>1.0436579321583337E-3</v>
      </c>
      <c r="D967">
        <v>7.9745514955823296E-4</v>
      </c>
      <c r="E967">
        <v>8.6195053192347998E-4</v>
      </c>
      <c r="F967">
        <v>7.2874154149384508E-4</v>
      </c>
      <c r="G967">
        <v>1.2854950535010933E-3</v>
      </c>
      <c r="H967">
        <v>8.0655352344718566E-4</v>
      </c>
      <c r="I967">
        <v>8.5306514069720353E-4</v>
      </c>
      <c r="J967">
        <v>1.2655111390844783E-3</v>
      </c>
      <c r="K967">
        <v>1.1102238650273605E-3</v>
      </c>
    </row>
    <row r="968" spans="1:11" x14ac:dyDescent="0.25">
      <c r="A968">
        <v>440</v>
      </c>
      <c r="B968">
        <v>5.573100710688936E-4</v>
      </c>
      <c r="C968">
        <v>1.1053329241979479E-3</v>
      </c>
      <c r="D968">
        <v>9.0145892975370182E-4</v>
      </c>
      <c r="E968">
        <v>1.025335639295489E-3</v>
      </c>
      <c r="F968">
        <v>8.8449147522939235E-4</v>
      </c>
      <c r="G968">
        <v>1.4579937606923035E-3</v>
      </c>
      <c r="H968">
        <v>8.8786349903745385E-4</v>
      </c>
      <c r="I968">
        <v>9.2217408238365339E-4</v>
      </c>
      <c r="J968">
        <v>1.4089593365856138E-3</v>
      </c>
      <c r="K968">
        <v>1.1911289203179289E-3</v>
      </c>
    </row>
    <row r="969" spans="1:11" x14ac:dyDescent="0.25">
      <c r="A969">
        <v>441</v>
      </c>
      <c r="B969">
        <v>6.4041188247679077E-4</v>
      </c>
      <c r="C969">
        <v>1.2313292659942535E-3</v>
      </c>
      <c r="D969">
        <v>1.0348951910245444E-3</v>
      </c>
      <c r="E969">
        <v>1.1610037557607002E-3</v>
      </c>
      <c r="F969">
        <v>9.3735270900252034E-4</v>
      </c>
      <c r="G969">
        <v>1.5316085587606743E-3</v>
      </c>
      <c r="H969">
        <v>1.0664859646503152E-3</v>
      </c>
      <c r="I969">
        <v>1.0161024295143688E-3</v>
      </c>
      <c r="J969">
        <v>1.3928036188833558E-3</v>
      </c>
      <c r="K969">
        <v>1.3176845826329865E-3</v>
      </c>
    </row>
    <row r="970" spans="1:11" x14ac:dyDescent="0.25">
      <c r="A970">
        <v>442</v>
      </c>
      <c r="B970">
        <v>7.3079961032753837E-4</v>
      </c>
      <c r="C970">
        <v>1.3521254489272387E-3</v>
      </c>
      <c r="D970">
        <v>1.0950318495475369E-3</v>
      </c>
      <c r="E970">
        <v>1.1841409554209051E-3</v>
      </c>
      <c r="F970">
        <v>1.002942373859004E-3</v>
      </c>
      <c r="G970">
        <v>1.5740939811850437E-3</v>
      </c>
      <c r="H970">
        <v>1.1818380657413023E-3</v>
      </c>
      <c r="I970">
        <v>1.105259236306321E-3</v>
      </c>
      <c r="J970">
        <v>1.614619592860406E-3</v>
      </c>
      <c r="K970">
        <v>1.3957924033937011E-3</v>
      </c>
    </row>
    <row r="971" spans="1:11" x14ac:dyDescent="0.25">
      <c r="A971">
        <v>443</v>
      </c>
      <c r="B971">
        <v>8.0937319150095036E-4</v>
      </c>
      <c r="C971">
        <v>1.4123880415384462E-3</v>
      </c>
      <c r="D971">
        <v>1.1359460987051461E-3</v>
      </c>
      <c r="E971">
        <v>1.1316087788489598E-3</v>
      </c>
      <c r="F971">
        <v>1.054829388750049E-3</v>
      </c>
      <c r="G971">
        <v>1.6816550116643492E-3</v>
      </c>
      <c r="H971">
        <v>1.2450884752754701E-3</v>
      </c>
      <c r="I971">
        <v>1.1058535600757386E-3</v>
      </c>
      <c r="J971">
        <v>1.6476125710243566E-3</v>
      </c>
      <c r="K971">
        <v>1.4931404740079071E-3</v>
      </c>
    </row>
    <row r="972" spans="1:11" x14ac:dyDescent="0.25">
      <c r="A972">
        <v>444</v>
      </c>
      <c r="B972">
        <v>8.1419979294898072E-4</v>
      </c>
      <c r="C972">
        <v>1.4853854535888771E-3</v>
      </c>
      <c r="D972">
        <v>1.3154327402325403E-3</v>
      </c>
      <c r="E972">
        <v>1.3679869251700789E-3</v>
      </c>
      <c r="F972">
        <v>1.1763357934632456E-3</v>
      </c>
      <c r="G972">
        <v>1.7378612135753354E-3</v>
      </c>
      <c r="H972">
        <v>1.2780967423560862E-3</v>
      </c>
      <c r="I972">
        <v>1.244995130752853E-3</v>
      </c>
      <c r="J972">
        <v>1.6707885424498276E-3</v>
      </c>
      <c r="K972">
        <v>1.5028022700952022E-3</v>
      </c>
    </row>
    <row r="973" spans="1:11" x14ac:dyDescent="0.25">
      <c r="A973">
        <v>445</v>
      </c>
      <c r="B973">
        <v>8.7457542193645989E-4</v>
      </c>
      <c r="C973">
        <v>1.5125544567664944E-3</v>
      </c>
      <c r="D973">
        <v>1.2681174340219408E-3</v>
      </c>
      <c r="E973">
        <v>1.3302589423112461E-3</v>
      </c>
      <c r="F973">
        <v>1.2465306324706315E-3</v>
      </c>
      <c r="G973">
        <v>1.7302055082110751E-3</v>
      </c>
      <c r="H973">
        <v>1.3628330722005361E-3</v>
      </c>
      <c r="I973">
        <v>1.2494230835042638E-3</v>
      </c>
      <c r="J973">
        <v>1.6809299560650577E-3</v>
      </c>
      <c r="K973">
        <v>1.5458385990683109E-3</v>
      </c>
    </row>
    <row r="974" spans="1:11" x14ac:dyDescent="0.25">
      <c r="A974">
        <v>446</v>
      </c>
      <c r="B974">
        <v>1.1079277286726098E-3</v>
      </c>
      <c r="C974">
        <v>1.6736734549003191E-3</v>
      </c>
      <c r="D974">
        <v>1.4748849329683537E-3</v>
      </c>
      <c r="E974">
        <v>1.5308841360298321E-3</v>
      </c>
      <c r="F974">
        <v>1.3756039472194042E-3</v>
      </c>
      <c r="G974">
        <v>1.8817209883908528E-3</v>
      </c>
      <c r="H974">
        <v>1.4672759902737047E-3</v>
      </c>
      <c r="I974">
        <v>1.4294476358665577E-3</v>
      </c>
      <c r="J974">
        <v>1.8202618859686057E-3</v>
      </c>
      <c r="K974">
        <v>1.6657395206326421E-3</v>
      </c>
    </row>
    <row r="975" spans="1:11" x14ac:dyDescent="0.25">
      <c r="A975">
        <v>447</v>
      </c>
      <c r="B975">
        <v>1.1181245436066454E-3</v>
      </c>
      <c r="C975">
        <v>1.6999686231756992E-3</v>
      </c>
      <c r="D975">
        <v>1.4996487460626471E-3</v>
      </c>
      <c r="E975">
        <v>1.6133864698669306E-3</v>
      </c>
      <c r="F975">
        <v>1.4116584019162205E-3</v>
      </c>
      <c r="G975">
        <v>1.9939897878106638E-3</v>
      </c>
      <c r="H975">
        <v>1.5055439384848972E-3</v>
      </c>
      <c r="I975">
        <v>1.4066217126943665E-3</v>
      </c>
      <c r="J975">
        <v>1.9086920652254319E-3</v>
      </c>
      <c r="K975">
        <v>1.7610418491656719E-3</v>
      </c>
    </row>
    <row r="976" spans="1:11" x14ac:dyDescent="0.25">
      <c r="A976">
        <v>448</v>
      </c>
      <c r="B976">
        <v>1.213636574577512E-3</v>
      </c>
      <c r="C976">
        <v>1.7906175259639161E-3</v>
      </c>
      <c r="D976">
        <v>1.6774351278063537E-3</v>
      </c>
      <c r="E976">
        <v>1.6819382901722142E-3</v>
      </c>
      <c r="F976">
        <v>1.6279033272137301E-3</v>
      </c>
      <c r="G976">
        <v>2.0748249223774516E-3</v>
      </c>
      <c r="H976">
        <v>1.6470935768336436E-3</v>
      </c>
      <c r="I976">
        <v>1.5872741790262171E-3</v>
      </c>
      <c r="J976">
        <v>1.9820629790807684E-3</v>
      </c>
      <c r="K976">
        <v>1.8736861058730977E-3</v>
      </c>
    </row>
    <row r="977" spans="1:11" x14ac:dyDescent="0.25">
      <c r="A977">
        <v>449</v>
      </c>
      <c r="B977">
        <v>1.3883839896625758E-3</v>
      </c>
      <c r="C977">
        <v>2.0350262674448381E-3</v>
      </c>
      <c r="D977">
        <v>1.7613107373907015E-3</v>
      </c>
      <c r="E977">
        <v>1.8590548277541681E-3</v>
      </c>
      <c r="F977">
        <v>1.6478298348986287E-3</v>
      </c>
      <c r="G977">
        <v>2.3583204669264651E-3</v>
      </c>
      <c r="H977">
        <v>1.8487057161402072E-3</v>
      </c>
      <c r="I977">
        <v>1.6991794801406936E-3</v>
      </c>
      <c r="J977">
        <v>2.2334185825951805E-3</v>
      </c>
      <c r="K977">
        <v>1.9486141368878322E-3</v>
      </c>
    </row>
    <row r="978" spans="1:11" x14ac:dyDescent="0.25">
      <c r="A978">
        <v>450</v>
      </c>
      <c r="B978">
        <v>1.436118807577132E-3</v>
      </c>
      <c r="C978">
        <v>2.0828433357260165E-3</v>
      </c>
      <c r="D978">
        <v>1.8148837634606074E-3</v>
      </c>
      <c r="E978">
        <v>1.8740828765696222E-3</v>
      </c>
      <c r="F978">
        <v>1.7368214877840533E-3</v>
      </c>
      <c r="G978">
        <v>2.3035363843460846E-3</v>
      </c>
      <c r="H978">
        <v>1.9071712747414937E-3</v>
      </c>
      <c r="I978">
        <v>1.7621258973380212E-3</v>
      </c>
      <c r="J978">
        <v>2.2174196782790588E-3</v>
      </c>
      <c r="K978">
        <v>2.1026677543431981E-3</v>
      </c>
    </row>
    <row r="979" spans="1:11" x14ac:dyDescent="0.25">
      <c r="A979">
        <v>451</v>
      </c>
      <c r="B979">
        <v>1.5074567107086533E-3</v>
      </c>
      <c r="C979">
        <v>2.1609277437726784E-3</v>
      </c>
      <c r="D979">
        <v>1.9314506432485082E-3</v>
      </c>
      <c r="E979">
        <v>1.9605713375008592E-3</v>
      </c>
      <c r="F979">
        <v>1.8436173187687309E-3</v>
      </c>
      <c r="G979">
        <v>2.4455496633245437E-3</v>
      </c>
      <c r="H979">
        <v>1.885333329554375E-3</v>
      </c>
      <c r="I979">
        <v>1.9282330047002238E-3</v>
      </c>
      <c r="J979">
        <v>2.346397269110451E-3</v>
      </c>
      <c r="K979">
        <v>2.2233595405021897E-3</v>
      </c>
    </row>
    <row r="980" spans="1:11" x14ac:dyDescent="0.25">
      <c r="A980">
        <v>452</v>
      </c>
      <c r="B980">
        <v>1.5405199094034401E-3</v>
      </c>
      <c r="C980">
        <v>2.1704848249424172E-3</v>
      </c>
      <c r="D980">
        <v>1.9473842081495752E-3</v>
      </c>
      <c r="E980">
        <v>2.0909466104250085E-3</v>
      </c>
      <c r="F980">
        <v>1.8065750298678453E-3</v>
      </c>
      <c r="G980">
        <v>2.4135860481324027E-3</v>
      </c>
      <c r="H980">
        <v>1.9163337715892576E-3</v>
      </c>
      <c r="I980">
        <v>1.8742930632362612E-3</v>
      </c>
      <c r="J980">
        <v>2.2892684187567494E-3</v>
      </c>
      <c r="K980">
        <v>2.1393385138256628E-3</v>
      </c>
    </row>
    <row r="981" spans="1:11" x14ac:dyDescent="0.25">
      <c r="A981">
        <v>453</v>
      </c>
      <c r="B981">
        <v>1.6931967896405995E-3</v>
      </c>
      <c r="C981">
        <v>2.2703328951147301E-3</v>
      </c>
      <c r="D981">
        <v>2.0598846150181181E-3</v>
      </c>
      <c r="E981">
        <v>2.0903794281862229E-3</v>
      </c>
      <c r="F981">
        <v>2.0139183188119534E-3</v>
      </c>
      <c r="G981">
        <v>2.5020337140656468E-3</v>
      </c>
      <c r="H981">
        <v>2.0319395500068217E-3</v>
      </c>
      <c r="I981">
        <v>1.9820611231259177E-3</v>
      </c>
      <c r="J981">
        <v>2.386020778760811E-3</v>
      </c>
      <c r="K981">
        <v>2.2929260576822529E-3</v>
      </c>
    </row>
    <row r="982" spans="1:11" x14ac:dyDescent="0.25">
      <c r="A982">
        <v>454</v>
      </c>
      <c r="B982">
        <v>1.6222231057737215E-3</v>
      </c>
      <c r="C982">
        <v>2.2892570221520001E-3</v>
      </c>
      <c r="D982">
        <v>2.0729539662969632E-3</v>
      </c>
      <c r="E982">
        <v>2.1525731648743126E-3</v>
      </c>
      <c r="F982">
        <v>1.9573058911114419E-3</v>
      </c>
      <c r="G982">
        <v>2.5604132331700923E-3</v>
      </c>
      <c r="H982">
        <v>2.0704325688649557E-3</v>
      </c>
      <c r="I982">
        <v>2.01003043495511E-3</v>
      </c>
      <c r="J982">
        <v>2.4521298122042439E-3</v>
      </c>
      <c r="K982">
        <v>2.285607312988428E-3</v>
      </c>
    </row>
    <row r="983" spans="1:11" x14ac:dyDescent="0.25">
      <c r="A983">
        <v>455</v>
      </c>
      <c r="B983">
        <v>1.7425573200141376E-3</v>
      </c>
      <c r="C983">
        <v>2.3444959811337283E-3</v>
      </c>
      <c r="D983">
        <v>2.1879997502514781E-3</v>
      </c>
      <c r="E983">
        <v>2.2905802028752639E-3</v>
      </c>
      <c r="F983">
        <v>2.094723629121947E-3</v>
      </c>
      <c r="G983">
        <v>2.6508569166822644E-3</v>
      </c>
      <c r="H983">
        <v>2.198034053807787E-3</v>
      </c>
      <c r="I983">
        <v>2.0911024271132602E-3</v>
      </c>
      <c r="J983">
        <v>2.5898688129598001E-3</v>
      </c>
      <c r="K983">
        <v>2.4343341545717714E-3</v>
      </c>
    </row>
    <row r="984" spans="1:11" x14ac:dyDescent="0.25">
      <c r="A984">
        <v>456</v>
      </c>
      <c r="B984">
        <v>1.9140990592978824E-3</v>
      </c>
      <c r="C984">
        <v>2.4216189056751932E-3</v>
      </c>
      <c r="D984">
        <v>2.2444665264498521E-3</v>
      </c>
      <c r="E984">
        <v>2.3083578600672744E-3</v>
      </c>
      <c r="F984">
        <v>2.2305677974904987E-3</v>
      </c>
      <c r="G984">
        <v>2.7424204486442513E-3</v>
      </c>
      <c r="H984">
        <v>2.3028297490621619E-3</v>
      </c>
      <c r="I984">
        <v>2.1786526357517383E-3</v>
      </c>
      <c r="J984">
        <v>2.5882610719343726E-3</v>
      </c>
      <c r="K984">
        <v>2.5158996238904834E-3</v>
      </c>
    </row>
    <row r="985" spans="1:11" x14ac:dyDescent="0.25">
      <c r="A985">
        <v>457</v>
      </c>
      <c r="B985">
        <v>1.996900559634915E-3</v>
      </c>
      <c r="C985">
        <v>2.5863702212627041E-3</v>
      </c>
      <c r="D985">
        <v>2.386735015096308E-3</v>
      </c>
      <c r="E985">
        <v>2.4903936017579976E-3</v>
      </c>
      <c r="F985">
        <v>2.2922767258447565E-3</v>
      </c>
      <c r="G985">
        <v>2.8480137614037586E-3</v>
      </c>
      <c r="H985">
        <v>2.3419721829661677E-3</v>
      </c>
      <c r="I985">
        <v>2.3145746101632912E-3</v>
      </c>
      <c r="J985">
        <v>2.7553924924360383E-3</v>
      </c>
      <c r="K985">
        <v>2.6113677597519569E-3</v>
      </c>
    </row>
    <row r="986" spans="1:11" x14ac:dyDescent="0.25">
      <c r="A986">
        <v>458</v>
      </c>
      <c r="B986">
        <v>2.0307715452714953E-3</v>
      </c>
      <c r="C986">
        <v>2.5824180402419521E-3</v>
      </c>
      <c r="D986">
        <v>2.4325314614705934E-3</v>
      </c>
      <c r="E986">
        <v>2.4761257836894784E-3</v>
      </c>
      <c r="F986">
        <v>2.3093145035636164E-3</v>
      </c>
      <c r="G986">
        <v>2.9068733628717499E-3</v>
      </c>
      <c r="H986">
        <v>2.4098769730280562E-3</v>
      </c>
      <c r="I986">
        <v>2.392108512060058E-3</v>
      </c>
      <c r="J986">
        <v>2.7926601065401532E-3</v>
      </c>
      <c r="K986">
        <v>2.6518880019389046E-3</v>
      </c>
    </row>
    <row r="987" spans="1:11" x14ac:dyDescent="0.25">
      <c r="A987">
        <v>459</v>
      </c>
      <c r="B987">
        <v>2.1495010695464301E-3</v>
      </c>
      <c r="C987">
        <v>2.7522786135872911E-3</v>
      </c>
      <c r="D987">
        <v>2.5636392983892672E-3</v>
      </c>
      <c r="E987">
        <v>2.6371522214194156E-3</v>
      </c>
      <c r="F987">
        <v>2.5046604190883831E-3</v>
      </c>
      <c r="G987">
        <v>3.0600176949347989E-3</v>
      </c>
      <c r="H987">
        <v>2.5307529910368605E-3</v>
      </c>
      <c r="I987">
        <v>2.4395698371524554E-3</v>
      </c>
      <c r="J987">
        <v>2.9614720479392244E-3</v>
      </c>
      <c r="K987">
        <v>2.7775528726417644E-3</v>
      </c>
    </row>
    <row r="988" spans="1:11" x14ac:dyDescent="0.25">
      <c r="A988">
        <v>460</v>
      </c>
      <c r="B988">
        <v>2.2962458017285968E-3</v>
      </c>
      <c r="C988">
        <v>2.9266117029881616E-3</v>
      </c>
      <c r="D988">
        <v>2.7612029002725574E-3</v>
      </c>
      <c r="E988">
        <v>2.7565568399603936E-3</v>
      </c>
      <c r="F988">
        <v>2.5530643086590769E-3</v>
      </c>
      <c r="G988">
        <v>3.1882526500157421E-3</v>
      </c>
      <c r="H988">
        <v>2.7507829124474499E-3</v>
      </c>
      <c r="I988">
        <v>2.6237755031614288E-3</v>
      </c>
      <c r="J988">
        <v>3.0715758023467385E-3</v>
      </c>
      <c r="K988">
        <v>2.9526453910284243E-3</v>
      </c>
    </row>
    <row r="989" spans="1:11" x14ac:dyDescent="0.25">
      <c r="A989">
        <v>461</v>
      </c>
      <c r="B989">
        <v>2.2952623116189413E-3</v>
      </c>
      <c r="C989">
        <v>3.0033087238439437E-3</v>
      </c>
      <c r="D989">
        <v>2.7266642606196731E-3</v>
      </c>
      <c r="E989">
        <v>2.887327808222677E-3</v>
      </c>
      <c r="F989">
        <v>2.6714578028360866E-3</v>
      </c>
      <c r="G989">
        <v>3.2376185492561157E-3</v>
      </c>
      <c r="H989">
        <v>2.7587816417120633E-3</v>
      </c>
      <c r="I989">
        <v>2.6434543873120712E-3</v>
      </c>
      <c r="J989">
        <v>3.1617595914725889E-3</v>
      </c>
      <c r="K989">
        <v>3.0012129072922384E-3</v>
      </c>
    </row>
    <row r="990" spans="1:11" x14ac:dyDescent="0.25">
      <c r="A990">
        <v>462</v>
      </c>
      <c r="B990">
        <v>2.2742532967948209E-3</v>
      </c>
      <c r="C990">
        <v>2.8576160685817313E-3</v>
      </c>
      <c r="D990">
        <v>2.6256837848059114E-3</v>
      </c>
      <c r="E990">
        <v>2.7931217715926166E-3</v>
      </c>
      <c r="F990">
        <v>2.5970899033268915E-3</v>
      </c>
      <c r="G990">
        <v>3.1796351758634068E-3</v>
      </c>
      <c r="H990">
        <v>2.7945452939249272E-3</v>
      </c>
      <c r="I990">
        <v>2.7029902043182782E-3</v>
      </c>
      <c r="J990">
        <v>3.1866515425581039E-3</v>
      </c>
      <c r="K990">
        <v>2.9240272694134634E-3</v>
      </c>
    </row>
    <row r="991" spans="1:11" x14ac:dyDescent="0.25">
      <c r="A991">
        <v>463</v>
      </c>
      <c r="B991">
        <v>2.3593102453181697E-3</v>
      </c>
      <c r="C991">
        <v>2.9435778916719695E-3</v>
      </c>
      <c r="D991">
        <v>2.7100214646069943E-3</v>
      </c>
      <c r="E991">
        <v>2.7964997649175881E-3</v>
      </c>
      <c r="F991">
        <v>2.6648552198109037E-3</v>
      </c>
      <c r="G991">
        <v>3.1931699436159562E-3</v>
      </c>
      <c r="H991">
        <v>2.8187665791142265E-3</v>
      </c>
      <c r="I991">
        <v>2.608605195411375E-3</v>
      </c>
      <c r="J991">
        <v>3.0848450058995158E-3</v>
      </c>
      <c r="K991">
        <v>2.9620096921178177E-3</v>
      </c>
    </row>
    <row r="992" spans="1:11" x14ac:dyDescent="0.25">
      <c r="A992">
        <v>464</v>
      </c>
      <c r="B992">
        <v>2.4339809427014101E-3</v>
      </c>
      <c r="C992">
        <v>3.0356503605100467E-3</v>
      </c>
      <c r="D992">
        <v>2.8383890181119726E-3</v>
      </c>
      <c r="E992">
        <v>2.8314319275402513E-3</v>
      </c>
      <c r="F992">
        <v>2.6608955019681493E-3</v>
      </c>
      <c r="G992">
        <v>3.2643473831534637E-3</v>
      </c>
      <c r="H992">
        <v>2.737615495669035E-3</v>
      </c>
      <c r="I992">
        <v>2.6982199824468244E-3</v>
      </c>
      <c r="J992">
        <v>3.1697955217787096E-3</v>
      </c>
      <c r="K992">
        <v>3.0286364666537772E-3</v>
      </c>
    </row>
    <row r="993" spans="1:11" x14ac:dyDescent="0.25">
      <c r="A993">
        <v>465</v>
      </c>
      <c r="B993">
        <v>2.5126405464336991E-3</v>
      </c>
      <c r="C993">
        <v>3.0967672696932702E-3</v>
      </c>
      <c r="D993">
        <v>2.8564765638117145E-3</v>
      </c>
      <c r="E993">
        <v>2.947816499899834E-3</v>
      </c>
      <c r="F993">
        <v>2.8204829835181966E-3</v>
      </c>
      <c r="G993">
        <v>3.4409425401986512E-3</v>
      </c>
      <c r="H993">
        <v>2.9074365750808395E-3</v>
      </c>
      <c r="I993">
        <v>2.8371900590337226E-3</v>
      </c>
      <c r="J993">
        <v>3.2754765111121078E-3</v>
      </c>
      <c r="K993">
        <v>3.1265740425765348E-3</v>
      </c>
    </row>
    <row r="994" spans="1:11" x14ac:dyDescent="0.25">
      <c r="A994">
        <v>466</v>
      </c>
      <c r="B994">
        <v>2.5336129736087125E-3</v>
      </c>
      <c r="C994">
        <v>3.2149354188802039E-3</v>
      </c>
      <c r="D994">
        <v>2.9741801551292474E-3</v>
      </c>
      <c r="E994">
        <v>3.0331341904326343E-3</v>
      </c>
      <c r="F994">
        <v>2.8570473725141534E-3</v>
      </c>
      <c r="G994">
        <v>3.4230595984142374E-3</v>
      </c>
      <c r="H994">
        <v>2.9904092256934161E-3</v>
      </c>
      <c r="I994">
        <v>2.8934197628549883E-3</v>
      </c>
      <c r="J994">
        <v>3.3297413726263618E-3</v>
      </c>
      <c r="K994">
        <v>3.1553124655536624E-3</v>
      </c>
    </row>
    <row r="995" spans="1:11" x14ac:dyDescent="0.25">
      <c r="A995">
        <v>467</v>
      </c>
      <c r="B995">
        <v>2.6098366288563818E-3</v>
      </c>
      <c r="C995">
        <v>3.2187794757399983E-3</v>
      </c>
      <c r="D995">
        <v>3.0454717431469378E-3</v>
      </c>
      <c r="E995">
        <v>3.1681079437091402E-3</v>
      </c>
      <c r="F995">
        <v>2.9563443057400406E-3</v>
      </c>
      <c r="G995">
        <v>3.522470620448975E-3</v>
      </c>
      <c r="H995">
        <v>3.0788755826385811E-3</v>
      </c>
      <c r="I995">
        <v>2.9617177752508323E-3</v>
      </c>
      <c r="J995">
        <v>3.3814773326229638E-3</v>
      </c>
      <c r="K995">
        <v>3.2443996202464673E-3</v>
      </c>
    </row>
    <row r="996" spans="1:11" x14ac:dyDescent="0.25">
      <c r="A996">
        <v>468</v>
      </c>
      <c r="B996">
        <v>2.6921524505903491E-3</v>
      </c>
      <c r="C996">
        <v>3.2830137547526709E-3</v>
      </c>
      <c r="D996">
        <v>3.080661632718743E-3</v>
      </c>
      <c r="E996">
        <v>3.1686822482612938E-3</v>
      </c>
      <c r="F996">
        <v>3.0589480787737806E-3</v>
      </c>
      <c r="G996">
        <v>3.6279047351441824E-3</v>
      </c>
      <c r="H996">
        <v>3.0995812672084096E-3</v>
      </c>
      <c r="I996">
        <v>3.0279650774497342E-3</v>
      </c>
      <c r="J996">
        <v>3.4314218770912421E-3</v>
      </c>
      <c r="K996">
        <v>3.3428927447547098E-3</v>
      </c>
    </row>
    <row r="997" spans="1:11" x14ac:dyDescent="0.25">
      <c r="A997">
        <v>469</v>
      </c>
      <c r="B997">
        <v>2.8120417060965271E-3</v>
      </c>
      <c r="C997">
        <v>3.4228706132654872E-3</v>
      </c>
      <c r="D997">
        <v>3.2644737745147786E-3</v>
      </c>
      <c r="E997">
        <v>3.2592852477301023E-3</v>
      </c>
      <c r="F997">
        <v>3.1468212587581349E-3</v>
      </c>
      <c r="G997">
        <v>3.6282161294209363E-3</v>
      </c>
      <c r="H997">
        <v>3.2047431247755002E-3</v>
      </c>
      <c r="I997">
        <v>3.1356409375534579E-3</v>
      </c>
      <c r="J997">
        <v>3.5336552230724435E-3</v>
      </c>
      <c r="K997">
        <v>3.4220637873120102E-3</v>
      </c>
    </row>
    <row r="998" spans="1:11" x14ac:dyDescent="0.25">
      <c r="A998">
        <v>470</v>
      </c>
      <c r="B998">
        <v>2.9037455002097596E-3</v>
      </c>
      <c r="C998">
        <v>3.4775182654028418E-3</v>
      </c>
      <c r="D998">
        <v>3.3222234237556794E-3</v>
      </c>
      <c r="E998">
        <v>3.3262294499785102E-3</v>
      </c>
      <c r="F998">
        <v>3.1770879488208013E-3</v>
      </c>
      <c r="G998">
        <v>3.7531473226371645E-3</v>
      </c>
      <c r="H998">
        <v>3.2342870485050517E-3</v>
      </c>
      <c r="I998">
        <v>3.1745076752502858E-3</v>
      </c>
      <c r="J998">
        <v>3.6577005962523516E-3</v>
      </c>
      <c r="K998">
        <v>3.4769803810885363E-3</v>
      </c>
    </row>
    <row r="999" spans="1:11" x14ac:dyDescent="0.25">
      <c r="A999">
        <v>471</v>
      </c>
      <c r="B999">
        <v>2.934023763094107E-3</v>
      </c>
      <c r="C999">
        <v>3.6218395555403004E-3</v>
      </c>
      <c r="D999">
        <v>3.3796521458085518E-3</v>
      </c>
      <c r="E999">
        <v>3.4780444485399183E-3</v>
      </c>
      <c r="F999">
        <v>3.3132717590092101E-3</v>
      </c>
      <c r="G999">
        <v>3.9046417607406705E-3</v>
      </c>
      <c r="H999">
        <v>3.4254976803565281E-3</v>
      </c>
      <c r="I999">
        <v>3.246067783374702E-3</v>
      </c>
      <c r="J999">
        <v>3.7420538918157293E-3</v>
      </c>
      <c r="K999">
        <v>3.6177505540372769E-3</v>
      </c>
    </row>
    <row r="1000" spans="1:11" x14ac:dyDescent="0.25">
      <c r="A1000">
        <v>472</v>
      </c>
      <c r="B1000">
        <v>3.0172247104598652E-3</v>
      </c>
      <c r="C1000">
        <v>3.5839176728310928E-3</v>
      </c>
      <c r="D1000">
        <v>3.4439522725615238E-3</v>
      </c>
      <c r="E1000">
        <v>3.4996749660830022E-3</v>
      </c>
      <c r="F1000">
        <v>3.3306187454383248E-3</v>
      </c>
      <c r="G1000">
        <v>3.8558501670884061E-3</v>
      </c>
      <c r="H1000">
        <v>3.4304529616032784E-3</v>
      </c>
      <c r="I1000">
        <v>3.3536057935619036E-3</v>
      </c>
      <c r="J1000">
        <v>3.8264855795687256E-3</v>
      </c>
      <c r="K1000">
        <v>3.65948573903804E-3</v>
      </c>
    </row>
    <row r="1001" spans="1:11" x14ac:dyDescent="0.25">
      <c r="A1001">
        <v>473</v>
      </c>
      <c r="B1001">
        <v>3.15901180045098E-3</v>
      </c>
      <c r="C1001">
        <v>3.6624201011089515E-3</v>
      </c>
      <c r="D1001">
        <v>3.5021029215084828E-3</v>
      </c>
      <c r="E1001">
        <v>3.5984208743498379E-3</v>
      </c>
      <c r="F1001">
        <v>3.3934909514802222E-3</v>
      </c>
      <c r="G1001">
        <v>4.0218888131469642E-3</v>
      </c>
      <c r="H1001">
        <v>3.5447320080757576E-3</v>
      </c>
      <c r="I1001">
        <v>3.447833960697345E-3</v>
      </c>
      <c r="J1001">
        <v>3.8461826140633562E-3</v>
      </c>
      <c r="K1001">
        <v>3.733935708294096E-3</v>
      </c>
    </row>
    <row r="1002" spans="1:11" x14ac:dyDescent="0.25">
      <c r="A1002">
        <v>474</v>
      </c>
      <c r="B1002">
        <v>3.1092465306564987E-3</v>
      </c>
      <c r="C1002">
        <v>3.8248622828667336E-3</v>
      </c>
      <c r="D1002">
        <v>3.5222607741576218E-3</v>
      </c>
      <c r="E1002">
        <v>3.6633256997088402E-3</v>
      </c>
      <c r="F1002">
        <v>3.4622866290842753E-3</v>
      </c>
      <c r="G1002">
        <v>4.0980698987970821E-3</v>
      </c>
      <c r="H1002">
        <v>3.6082825964714746E-3</v>
      </c>
      <c r="I1002">
        <v>3.5326158777895622E-3</v>
      </c>
      <c r="J1002">
        <v>3.9805067488520099E-3</v>
      </c>
      <c r="K1002">
        <v>3.7459031378031691E-3</v>
      </c>
    </row>
    <row r="1003" spans="1:11" x14ac:dyDescent="0.25">
      <c r="A1003">
        <v>475</v>
      </c>
      <c r="B1003">
        <v>3.1591552593700535E-3</v>
      </c>
      <c r="C1003">
        <v>3.8589920870132689E-3</v>
      </c>
      <c r="D1003">
        <v>3.6250721665813807E-3</v>
      </c>
      <c r="E1003">
        <v>3.7426089047058837E-3</v>
      </c>
      <c r="F1003">
        <v>3.590346954325258E-3</v>
      </c>
      <c r="G1003">
        <v>4.1050702277826475E-3</v>
      </c>
      <c r="H1003">
        <v>3.6035266713770305E-3</v>
      </c>
      <c r="I1003">
        <v>3.5045811686869066E-3</v>
      </c>
      <c r="J1003">
        <v>3.9583385894094471E-3</v>
      </c>
      <c r="K1003">
        <v>3.8326720909013842E-3</v>
      </c>
    </row>
    <row r="1004" spans="1:11" x14ac:dyDescent="0.25">
      <c r="A1004">
        <v>476</v>
      </c>
      <c r="B1004">
        <v>3.1852406853645383E-3</v>
      </c>
      <c r="C1004">
        <v>3.857927897318507E-3</v>
      </c>
      <c r="D1004">
        <v>3.5937348973285356E-3</v>
      </c>
      <c r="E1004">
        <v>3.6997969855610434E-3</v>
      </c>
      <c r="F1004">
        <v>3.515905548321169E-3</v>
      </c>
      <c r="G1004">
        <v>4.1448686716382488E-3</v>
      </c>
      <c r="H1004">
        <v>3.6278667495695683E-3</v>
      </c>
      <c r="I1004">
        <v>3.4964637093018685E-3</v>
      </c>
      <c r="J1004">
        <v>3.9993160353872731E-3</v>
      </c>
      <c r="K1004">
        <v>3.8076601403326847E-3</v>
      </c>
    </row>
    <row r="1005" spans="1:11" x14ac:dyDescent="0.25">
      <c r="A1005">
        <v>477</v>
      </c>
      <c r="B1005">
        <v>3.2961868992547484E-3</v>
      </c>
      <c r="C1005">
        <v>3.9685728482141943E-3</v>
      </c>
      <c r="D1005">
        <v>3.7132437121850954E-3</v>
      </c>
      <c r="E1005">
        <v>3.8429216653505828E-3</v>
      </c>
      <c r="F1005">
        <v>3.6662513762844122E-3</v>
      </c>
      <c r="G1005">
        <v>4.1745507997901048E-3</v>
      </c>
      <c r="H1005">
        <v>3.7486727562080257E-3</v>
      </c>
      <c r="I1005">
        <v>3.6433084694145143E-3</v>
      </c>
      <c r="J1005">
        <v>4.0699482332168819E-3</v>
      </c>
      <c r="K1005">
        <v>3.9697840511059325E-3</v>
      </c>
    </row>
    <row r="1006" spans="1:11" x14ac:dyDescent="0.25">
      <c r="A1006">
        <v>478</v>
      </c>
      <c r="B1006">
        <v>3.3691970626358622E-3</v>
      </c>
      <c r="C1006">
        <v>3.9554671795684103E-3</v>
      </c>
      <c r="D1006">
        <v>3.8022827475347491E-3</v>
      </c>
      <c r="E1006">
        <v>3.8878572585509894E-3</v>
      </c>
      <c r="F1006">
        <v>3.6414574726727515E-3</v>
      </c>
      <c r="G1006">
        <v>4.2180906689051091E-3</v>
      </c>
      <c r="H1006">
        <v>3.7966590892435756E-3</v>
      </c>
      <c r="I1006">
        <v>3.6487468813394589E-3</v>
      </c>
      <c r="J1006">
        <v>4.1401006786364533E-3</v>
      </c>
      <c r="K1006">
        <v>3.9162780163734551E-3</v>
      </c>
    </row>
    <row r="1007" spans="1:11" x14ac:dyDescent="0.25">
      <c r="A1007">
        <v>479</v>
      </c>
      <c r="B1007">
        <v>3.3047436499432747E-3</v>
      </c>
      <c r="C1007">
        <v>3.9392979883671906E-3</v>
      </c>
      <c r="D1007">
        <v>3.7663470565234905E-3</v>
      </c>
      <c r="E1007">
        <v>3.9147750786330468E-3</v>
      </c>
      <c r="F1007">
        <v>3.7025770930689877E-3</v>
      </c>
      <c r="G1007">
        <v>4.1953744934516302E-3</v>
      </c>
      <c r="H1007">
        <v>3.766373951101791E-3</v>
      </c>
      <c r="I1007">
        <v>3.7020659831615323E-3</v>
      </c>
      <c r="J1007">
        <v>4.0903951676190863E-3</v>
      </c>
      <c r="K1007">
        <v>3.9091492500039999E-3</v>
      </c>
    </row>
    <row r="1008" spans="1:11" x14ac:dyDescent="0.25">
      <c r="A1008">
        <v>480</v>
      </c>
      <c r="B1008">
        <v>3.3941179615739826E-3</v>
      </c>
      <c r="C1008">
        <v>4.0782576923965898E-3</v>
      </c>
      <c r="D1008">
        <v>3.8265653008960499E-3</v>
      </c>
      <c r="E1008">
        <v>3.8806335795250535E-3</v>
      </c>
      <c r="F1008">
        <v>3.7811410284113982E-3</v>
      </c>
      <c r="G1008">
        <v>4.3273159018273298E-3</v>
      </c>
      <c r="H1008">
        <v>3.772261245876889E-3</v>
      </c>
      <c r="I1008">
        <v>3.6793838183010828E-3</v>
      </c>
      <c r="J1008">
        <v>4.1376613908357986E-3</v>
      </c>
      <c r="K1008">
        <v>4.0255116903042659E-3</v>
      </c>
    </row>
    <row r="1009" spans="1:11" x14ac:dyDescent="0.25">
      <c r="A1009">
        <v>481</v>
      </c>
      <c r="B1009">
        <v>3.4846300275117436E-3</v>
      </c>
      <c r="C1009">
        <v>4.1408972558297508E-3</v>
      </c>
      <c r="D1009">
        <v>3.8549627827512826E-3</v>
      </c>
      <c r="E1009">
        <v>4.0103047802980485E-3</v>
      </c>
      <c r="F1009">
        <v>3.7954080909537043E-3</v>
      </c>
      <c r="G1009">
        <v>4.4009562708268836E-3</v>
      </c>
      <c r="H1009">
        <v>3.8659434482037893E-3</v>
      </c>
      <c r="I1009">
        <v>3.730829855344453E-3</v>
      </c>
      <c r="J1009">
        <v>4.2888220071472154E-3</v>
      </c>
      <c r="K1009">
        <v>4.0358548555239583E-3</v>
      </c>
    </row>
    <row r="1010" spans="1:11" x14ac:dyDescent="0.25">
      <c r="A1010">
        <v>482</v>
      </c>
      <c r="B1010">
        <v>3.4836488110252515E-3</v>
      </c>
      <c r="C1010">
        <v>4.2166663647331829E-3</v>
      </c>
      <c r="D1010">
        <v>3.9786552724604008E-3</v>
      </c>
      <c r="E1010">
        <v>4.0110415359350064E-3</v>
      </c>
      <c r="F1010">
        <v>3.8881047350824093E-3</v>
      </c>
      <c r="G1010">
        <v>4.380323246786365E-3</v>
      </c>
      <c r="H1010">
        <v>3.9389496921308168E-3</v>
      </c>
      <c r="I1010">
        <v>3.8287613378493852E-3</v>
      </c>
      <c r="J1010">
        <v>4.3155808725121635E-3</v>
      </c>
      <c r="K1010">
        <v>4.1754046614717348E-3</v>
      </c>
    </row>
    <row r="1011" spans="1:11" x14ac:dyDescent="0.25">
      <c r="A1011">
        <v>483</v>
      </c>
      <c r="B1011">
        <v>3.6087101292055159E-3</v>
      </c>
      <c r="C1011">
        <v>4.2539470053191758E-3</v>
      </c>
      <c r="D1011">
        <v>3.9629605264420425E-3</v>
      </c>
      <c r="E1011">
        <v>4.1272382660177964E-3</v>
      </c>
      <c r="F1011">
        <v>3.9722738730743647E-3</v>
      </c>
      <c r="G1011">
        <v>4.5482213285233464E-3</v>
      </c>
      <c r="H1011">
        <v>4.043934202947165E-3</v>
      </c>
      <c r="I1011">
        <v>3.9166386156802794E-3</v>
      </c>
      <c r="J1011">
        <v>4.3280768968750613E-3</v>
      </c>
      <c r="K1011">
        <v>4.2693538733709216E-3</v>
      </c>
    </row>
    <row r="1012" spans="1:11" x14ac:dyDescent="0.25">
      <c r="A1012">
        <v>484</v>
      </c>
      <c r="B1012">
        <v>3.7440107741107476E-3</v>
      </c>
      <c r="C1012">
        <v>4.3248524875356227E-3</v>
      </c>
      <c r="D1012">
        <v>4.1484693522994701E-3</v>
      </c>
      <c r="E1012">
        <v>4.2563003052656376E-3</v>
      </c>
      <c r="F1012">
        <v>4.0266656045638196E-3</v>
      </c>
      <c r="G1012">
        <v>4.5454219200297572E-3</v>
      </c>
      <c r="H1012">
        <v>4.0806978234693373E-3</v>
      </c>
      <c r="I1012">
        <v>4.0028149277201962E-3</v>
      </c>
      <c r="J1012">
        <v>4.4565992430210411E-3</v>
      </c>
      <c r="K1012">
        <v>4.289161014959064E-3</v>
      </c>
    </row>
    <row r="1013" spans="1:11" x14ac:dyDescent="0.25">
      <c r="A1013">
        <v>485</v>
      </c>
      <c r="B1013">
        <v>3.7036702295803925E-3</v>
      </c>
      <c r="C1013">
        <v>4.3603906793523699E-3</v>
      </c>
      <c r="D1013">
        <v>4.1310730406688371E-3</v>
      </c>
      <c r="E1013">
        <v>4.2499190301948956E-3</v>
      </c>
      <c r="F1013">
        <v>4.1375626181893834E-3</v>
      </c>
      <c r="G1013">
        <v>4.5641651174458545E-3</v>
      </c>
      <c r="H1013">
        <v>4.1330656221729867E-3</v>
      </c>
      <c r="I1013">
        <v>4.0427870410800924E-3</v>
      </c>
      <c r="J1013">
        <v>4.4706201592055964E-3</v>
      </c>
      <c r="K1013">
        <v>4.3436337948416287E-3</v>
      </c>
    </row>
    <row r="1014" spans="1:11" x14ac:dyDescent="0.25">
      <c r="A1014">
        <v>486</v>
      </c>
      <c r="B1014">
        <v>3.8178354229251041E-3</v>
      </c>
      <c r="C1014">
        <v>4.3867467331158219E-3</v>
      </c>
      <c r="D1014">
        <v>4.2518714495707937E-3</v>
      </c>
      <c r="E1014">
        <v>4.3304426190274616E-3</v>
      </c>
      <c r="F1014">
        <v>4.110278528987054E-3</v>
      </c>
      <c r="G1014">
        <v>4.6995099004968881E-3</v>
      </c>
      <c r="H1014">
        <v>4.2336918272608557E-3</v>
      </c>
      <c r="I1014">
        <v>4.067685503179228E-3</v>
      </c>
      <c r="J1014">
        <v>4.5471033496719835E-3</v>
      </c>
      <c r="K1014">
        <v>4.4136618990663111E-3</v>
      </c>
    </row>
    <row r="1015" spans="1:11" x14ac:dyDescent="0.25">
      <c r="A1015">
        <v>487</v>
      </c>
      <c r="B1015">
        <v>3.858161381127411E-3</v>
      </c>
      <c r="C1015">
        <v>4.4875439556483401E-3</v>
      </c>
      <c r="D1015">
        <v>4.2443357743748786E-3</v>
      </c>
      <c r="E1015">
        <v>4.3535315766867581E-3</v>
      </c>
      <c r="F1015">
        <v>4.228230742297859E-3</v>
      </c>
      <c r="G1015">
        <v>4.7591131975032305E-3</v>
      </c>
      <c r="H1015">
        <v>4.2503417394954548E-3</v>
      </c>
      <c r="I1015">
        <v>4.15237226727206E-3</v>
      </c>
      <c r="J1015">
        <v>4.6352627185924688E-3</v>
      </c>
      <c r="K1015">
        <v>4.4869513187338894E-3</v>
      </c>
    </row>
    <row r="1016" spans="1:11" x14ac:dyDescent="0.25">
      <c r="A1016">
        <v>488</v>
      </c>
      <c r="B1016">
        <v>3.9111911608535116E-3</v>
      </c>
      <c r="C1016">
        <v>4.5488528015362305E-3</v>
      </c>
      <c r="D1016">
        <v>4.2644233174005536E-3</v>
      </c>
      <c r="E1016">
        <v>4.3779635559977326E-3</v>
      </c>
      <c r="F1016">
        <v>4.2909807785186981E-3</v>
      </c>
      <c r="G1016">
        <v>4.791043949014538E-3</v>
      </c>
      <c r="H1016">
        <v>4.323870071406527E-3</v>
      </c>
      <c r="I1016">
        <v>4.2054692218042476E-3</v>
      </c>
      <c r="J1016">
        <v>4.6194694444144403E-3</v>
      </c>
      <c r="K1016">
        <v>4.5417380247813992E-3</v>
      </c>
    </row>
    <row r="1017" spans="1:11" x14ac:dyDescent="0.25">
      <c r="A1017">
        <v>489</v>
      </c>
      <c r="B1017">
        <v>3.9649664946316372E-3</v>
      </c>
      <c r="C1017">
        <v>4.5899430077031809E-3</v>
      </c>
      <c r="D1017">
        <v>4.427023364044688E-3</v>
      </c>
      <c r="E1017">
        <v>4.4934669465246874E-3</v>
      </c>
      <c r="F1017">
        <v>4.3312016871881083E-3</v>
      </c>
      <c r="G1017">
        <v>4.9097560685782754E-3</v>
      </c>
      <c r="H1017">
        <v>4.4083800280698094E-3</v>
      </c>
      <c r="I1017">
        <v>4.2904761785889003E-3</v>
      </c>
      <c r="J1017">
        <v>4.7135059712336037E-3</v>
      </c>
      <c r="K1017">
        <v>4.5662261987499553E-3</v>
      </c>
    </row>
    <row r="1018" spans="1:11" x14ac:dyDescent="0.25">
      <c r="A1018">
        <v>490</v>
      </c>
      <c r="B1018">
        <v>3.9854945965624366E-3</v>
      </c>
      <c r="C1018">
        <v>4.6171104746545247E-3</v>
      </c>
      <c r="D1018">
        <v>4.4470661639234568E-3</v>
      </c>
      <c r="E1018">
        <v>4.4685675199460486E-3</v>
      </c>
      <c r="F1018">
        <v>4.3263762947063269E-3</v>
      </c>
      <c r="G1018">
        <v>4.8880209894398311E-3</v>
      </c>
      <c r="H1018">
        <v>4.4997973320931011E-3</v>
      </c>
      <c r="I1018">
        <v>4.3305782998492607E-3</v>
      </c>
      <c r="J1018">
        <v>4.7331604349911205E-3</v>
      </c>
      <c r="K1018">
        <v>4.6047121362151663E-3</v>
      </c>
    </row>
    <row r="1019" spans="1:11" x14ac:dyDescent="0.25">
      <c r="A1019">
        <v>491</v>
      </c>
      <c r="B1019">
        <v>4.0415974224315993E-3</v>
      </c>
      <c r="C1019">
        <v>4.7481688310811584E-3</v>
      </c>
      <c r="D1019">
        <v>4.5194467237865523E-3</v>
      </c>
      <c r="E1019">
        <v>4.5599483954438125E-3</v>
      </c>
      <c r="F1019">
        <v>4.3662309342554695E-3</v>
      </c>
      <c r="G1019">
        <v>4.9160244612165239E-3</v>
      </c>
      <c r="H1019">
        <v>4.5043034901468045E-3</v>
      </c>
      <c r="I1019">
        <v>4.3965089584544481E-3</v>
      </c>
      <c r="J1019">
        <v>4.8688836648816229E-3</v>
      </c>
      <c r="K1019">
        <v>4.7236360310292675E-3</v>
      </c>
    </row>
    <row r="1020" spans="1:11" x14ac:dyDescent="0.25">
      <c r="A1020">
        <v>492</v>
      </c>
      <c r="B1020">
        <v>3.9137916949165668E-3</v>
      </c>
      <c r="C1020">
        <v>4.6957372420553525E-3</v>
      </c>
      <c r="D1020">
        <v>4.497799204054834E-3</v>
      </c>
      <c r="E1020">
        <v>4.6129827613683666E-3</v>
      </c>
      <c r="F1020">
        <v>4.4473582623943669E-3</v>
      </c>
      <c r="G1020">
        <v>4.9936437266975076E-3</v>
      </c>
      <c r="H1020">
        <v>4.4267201745774613E-3</v>
      </c>
      <c r="I1020">
        <v>4.4126297941134542E-3</v>
      </c>
      <c r="J1020">
        <v>4.8457310360356595E-3</v>
      </c>
      <c r="K1020">
        <v>4.6949284871428696E-3</v>
      </c>
    </row>
    <row r="1021" spans="1:11" x14ac:dyDescent="0.25">
      <c r="A1021">
        <v>493</v>
      </c>
      <c r="B1021">
        <v>4.0318304959028675E-3</v>
      </c>
      <c r="C1021">
        <v>4.7249879785191918E-3</v>
      </c>
      <c r="D1021">
        <v>4.4392395940430797E-3</v>
      </c>
      <c r="E1021">
        <v>4.5788435506977782E-3</v>
      </c>
      <c r="F1021">
        <v>4.2850814230879792E-3</v>
      </c>
      <c r="G1021">
        <v>4.9887176274305001E-3</v>
      </c>
      <c r="H1021">
        <v>4.4036247027966647E-3</v>
      </c>
      <c r="I1021">
        <v>4.4031936726589664E-3</v>
      </c>
      <c r="J1021">
        <v>4.8702358537504112E-3</v>
      </c>
      <c r="K1021">
        <v>4.7448836429576074E-3</v>
      </c>
    </row>
    <row r="1022" spans="1:11" x14ac:dyDescent="0.25">
      <c r="A1022">
        <v>494</v>
      </c>
      <c r="B1022">
        <v>4.0526432135597297E-3</v>
      </c>
      <c r="C1022">
        <v>4.6568212378959827E-3</v>
      </c>
      <c r="D1022">
        <v>4.496471857526E-3</v>
      </c>
      <c r="E1022">
        <v>4.5896562154234769E-3</v>
      </c>
      <c r="F1022">
        <v>4.3552771644172223E-3</v>
      </c>
      <c r="G1022">
        <v>4.9347782689431177E-3</v>
      </c>
      <c r="H1022">
        <v>4.4447949897693309E-3</v>
      </c>
      <c r="I1022">
        <v>4.3421864519374957E-3</v>
      </c>
      <c r="J1022">
        <v>4.7892667582639407E-3</v>
      </c>
      <c r="K1022">
        <v>4.6449882802424569E-3</v>
      </c>
    </row>
    <row r="1023" spans="1:11" x14ac:dyDescent="0.25">
      <c r="A1023">
        <v>495</v>
      </c>
      <c r="B1023">
        <v>4.0752391512590448E-3</v>
      </c>
      <c r="C1023">
        <v>4.7523570890242919E-3</v>
      </c>
      <c r="D1023">
        <v>4.5671292644256936E-3</v>
      </c>
      <c r="E1023">
        <v>4.6667416938151202E-3</v>
      </c>
      <c r="F1023">
        <v>4.4885005680658594E-3</v>
      </c>
      <c r="G1023">
        <v>4.9852397143397183E-3</v>
      </c>
      <c r="H1023">
        <v>4.4559807992871287E-3</v>
      </c>
      <c r="I1023">
        <v>4.4654104055841543E-3</v>
      </c>
      <c r="J1023">
        <v>4.8358853505871911E-3</v>
      </c>
      <c r="K1023">
        <v>4.6615664335444389E-3</v>
      </c>
    </row>
    <row r="1024" spans="1:11" x14ac:dyDescent="0.25">
      <c r="A1024">
        <v>496</v>
      </c>
      <c r="B1024">
        <v>4.1034215976952799E-3</v>
      </c>
      <c r="C1024">
        <v>4.8056517059128761E-3</v>
      </c>
      <c r="D1024">
        <v>4.5369964425642133E-3</v>
      </c>
      <c r="E1024">
        <v>4.7080038787983402E-3</v>
      </c>
      <c r="F1024">
        <v>4.486878713421294E-3</v>
      </c>
      <c r="G1024">
        <v>5.0624892081169688E-3</v>
      </c>
      <c r="H1024">
        <v>4.5400143797366165E-3</v>
      </c>
      <c r="I1024">
        <v>4.4749700187456769E-3</v>
      </c>
      <c r="J1024">
        <v>4.8150885483960806E-3</v>
      </c>
      <c r="K1024">
        <v>4.7053892328772825E-3</v>
      </c>
    </row>
    <row r="1025" spans="1:31" x14ac:dyDescent="0.25">
      <c r="A1025">
        <v>497</v>
      </c>
      <c r="B1025">
        <v>4.2030351179514272E-3</v>
      </c>
      <c r="C1025">
        <v>4.7248336110365012E-3</v>
      </c>
      <c r="D1025">
        <v>4.597938421582448E-3</v>
      </c>
      <c r="E1025">
        <v>4.7235668102006021E-3</v>
      </c>
      <c r="F1025">
        <v>4.533992259843341E-3</v>
      </c>
      <c r="G1025">
        <v>5.0444674579451058E-3</v>
      </c>
      <c r="H1025">
        <v>4.6011994915026392E-3</v>
      </c>
      <c r="I1025">
        <v>4.4212665651075927E-3</v>
      </c>
      <c r="J1025">
        <v>4.8535983678655919E-3</v>
      </c>
      <c r="K1025">
        <v>4.750119930642999E-3</v>
      </c>
    </row>
    <row r="1026" spans="1:31" x14ac:dyDescent="0.25">
      <c r="A1026">
        <v>498</v>
      </c>
      <c r="B1026">
        <v>4.1240453364191553E-3</v>
      </c>
      <c r="C1026">
        <v>4.8301302371583123E-3</v>
      </c>
      <c r="D1026">
        <v>4.5568277075355235E-3</v>
      </c>
      <c r="E1026">
        <v>4.7428300361106708E-3</v>
      </c>
      <c r="F1026">
        <v>4.5584715090096119E-3</v>
      </c>
      <c r="G1026">
        <v>5.0545516878709867E-3</v>
      </c>
      <c r="H1026">
        <v>4.6820426742416807E-3</v>
      </c>
      <c r="I1026">
        <v>4.4151607385457987E-3</v>
      </c>
      <c r="J1026">
        <v>4.924594179647945E-3</v>
      </c>
      <c r="K1026">
        <v>4.8030054652593709E-3</v>
      </c>
    </row>
    <row r="1027" spans="1:31" x14ac:dyDescent="0.25">
      <c r="A1027">
        <v>499</v>
      </c>
      <c r="B1027">
        <v>4.3524529156555979E-3</v>
      </c>
      <c r="C1027">
        <v>4.9645582104416866E-3</v>
      </c>
      <c r="D1027">
        <v>4.7451274998419942E-3</v>
      </c>
      <c r="E1027">
        <v>4.9190884706735334E-3</v>
      </c>
      <c r="F1027">
        <v>4.668710637801719E-3</v>
      </c>
      <c r="G1027">
        <v>5.2783858088963796E-3</v>
      </c>
      <c r="H1027">
        <v>4.7860773281408796E-3</v>
      </c>
      <c r="I1027">
        <v>4.6817558840339035E-3</v>
      </c>
      <c r="J1027">
        <v>5.0708606571189634E-3</v>
      </c>
      <c r="K1027">
        <v>4.9444927385608331E-3</v>
      </c>
    </row>
    <row r="1028" spans="1:31" x14ac:dyDescent="0.25">
      <c r="A1028">
        <v>500</v>
      </c>
      <c r="B1028">
        <v>4.2715506365327786E-3</v>
      </c>
      <c r="C1028">
        <v>4.7745509413306252E-3</v>
      </c>
      <c r="D1028">
        <v>4.6928710213419572E-3</v>
      </c>
      <c r="E1028">
        <v>4.7957418685919294E-3</v>
      </c>
      <c r="F1028">
        <v>4.6269715938469765E-3</v>
      </c>
      <c r="G1028">
        <v>5.154922945078153E-3</v>
      </c>
      <c r="H1028">
        <v>4.7209316626153361E-3</v>
      </c>
      <c r="I1028">
        <v>4.5260253100229807E-3</v>
      </c>
      <c r="J1028">
        <v>4.9602869813622063E-3</v>
      </c>
      <c r="K1028">
        <v>4.8307653287822643E-3</v>
      </c>
    </row>
    <row r="1031" spans="1:31" ht="18.75" x14ac:dyDescent="0.3">
      <c r="A1031" s="4" t="s">
        <v>25</v>
      </c>
      <c r="F1031" s="1" t="s">
        <v>109</v>
      </c>
    </row>
    <row r="1032" spans="1:31" x14ac:dyDescent="0.25">
      <c r="A1032" s="2"/>
      <c r="B1032" s="5" t="s">
        <v>20</v>
      </c>
      <c r="F1032" s="1"/>
    </row>
    <row r="1033" spans="1:31" x14ac:dyDescent="0.25">
      <c r="A1033" t="s">
        <v>13</v>
      </c>
      <c r="B1033" t="s">
        <v>14</v>
      </c>
      <c r="C1033" t="s">
        <v>15</v>
      </c>
      <c r="D1033" t="s">
        <v>15</v>
      </c>
      <c r="E1033" t="s">
        <v>15</v>
      </c>
      <c r="F1033" t="s">
        <v>16</v>
      </c>
      <c r="G1033" t="s">
        <v>16</v>
      </c>
      <c r="H1033" t="s">
        <v>16</v>
      </c>
      <c r="I1033" t="s">
        <v>17</v>
      </c>
      <c r="J1033" t="s">
        <v>18</v>
      </c>
      <c r="K1033" t="s">
        <v>19</v>
      </c>
      <c r="AB1033" t="s">
        <v>99</v>
      </c>
      <c r="AC1033" t="s">
        <v>108</v>
      </c>
      <c r="AD1033" t="s">
        <v>103</v>
      </c>
      <c r="AE1033" t="s">
        <v>101</v>
      </c>
    </row>
    <row r="1034" spans="1:31" x14ac:dyDescent="0.25">
      <c r="A1034" t="s">
        <v>2</v>
      </c>
      <c r="B1034" t="s">
        <v>3</v>
      </c>
      <c r="C1034" t="s">
        <v>4</v>
      </c>
      <c r="D1034" t="s">
        <v>5</v>
      </c>
      <c r="E1034" t="s">
        <v>6</v>
      </c>
      <c r="F1034" t="s">
        <v>7</v>
      </c>
      <c r="G1034" t="s">
        <v>8</v>
      </c>
      <c r="H1034" t="s">
        <v>9</v>
      </c>
      <c r="I1034" t="s">
        <v>10</v>
      </c>
      <c r="J1034" t="s">
        <v>11</v>
      </c>
      <c r="K1034" t="s">
        <v>12</v>
      </c>
      <c r="AB1034">
        <v>1.08E-5</v>
      </c>
      <c r="AC1034">
        <v>0</v>
      </c>
      <c r="AD1034" s="21">
        <v>0</v>
      </c>
      <c r="AE1034">
        <v>0.54254089479287337</v>
      </c>
    </row>
    <row r="1035" spans="1:31" x14ac:dyDescent="0.25">
      <c r="A1035">
        <v>250</v>
      </c>
      <c r="B1035">
        <v>0.52123493231607954</v>
      </c>
      <c r="C1035">
        <v>0.91438585750495693</v>
      </c>
      <c r="D1035">
        <v>1.3111899798819806</v>
      </c>
      <c r="E1035">
        <v>1.6843010407651742</v>
      </c>
      <c r="F1035">
        <v>2.42739636778761</v>
      </c>
      <c r="G1035">
        <v>3.1500172251681451</v>
      </c>
      <c r="H1035">
        <v>3.965593527588855</v>
      </c>
      <c r="I1035">
        <v>9.3667976003631939</v>
      </c>
      <c r="J1035">
        <v>9.3667976003631939</v>
      </c>
      <c r="K1035">
        <v>9.3667976003631939</v>
      </c>
      <c r="AB1035">
        <v>1.0782029950083195E-5</v>
      </c>
      <c r="AC1035">
        <v>2.1579739356356958E-2</v>
      </c>
      <c r="AD1035" s="21">
        <v>2001.454221168292</v>
      </c>
      <c r="AE1035">
        <v>0.54845162066845499</v>
      </c>
    </row>
    <row r="1036" spans="1:31" x14ac:dyDescent="0.25">
      <c r="A1036">
        <v>251</v>
      </c>
      <c r="B1036">
        <v>0.51971473671358093</v>
      </c>
      <c r="C1036">
        <v>0.84286622671197475</v>
      </c>
      <c r="D1036">
        <v>1.1691541971309287</v>
      </c>
      <c r="E1036">
        <v>1.4772864077003849</v>
      </c>
      <c r="F1036">
        <v>2.0914412117953596</v>
      </c>
      <c r="G1036">
        <v>2.6817520366021648</v>
      </c>
      <c r="H1036">
        <v>3.2700601272377146</v>
      </c>
      <c r="I1036">
        <v>9.3636126906629809</v>
      </c>
      <c r="J1036">
        <v>9.3636126906629809</v>
      </c>
      <c r="K1036">
        <v>9.3636126906629809</v>
      </c>
      <c r="AB1036">
        <v>1.0764119601328904E-5</v>
      </c>
      <c r="AC1036">
        <v>4.3087785226480171E-2</v>
      </c>
      <c r="AD1036" s="21">
        <v>4002.9084423365839</v>
      </c>
      <c r="AE1036">
        <v>0.55310000527414671</v>
      </c>
    </row>
    <row r="1037" spans="1:31" x14ac:dyDescent="0.25">
      <c r="A1037">
        <v>252</v>
      </c>
      <c r="B1037">
        <v>0.52126246387402264</v>
      </c>
      <c r="C1037">
        <v>0.78485739310519986</v>
      </c>
      <c r="D1037">
        <v>1.0514678357028497</v>
      </c>
      <c r="E1037">
        <v>1.3029256159764699</v>
      </c>
      <c r="F1037">
        <v>1.8068307425036256</v>
      </c>
      <c r="G1037">
        <v>2.2892372094850222</v>
      </c>
      <c r="H1037">
        <v>2.762881769921302</v>
      </c>
      <c r="I1037">
        <v>3.7429973360287137</v>
      </c>
      <c r="J1037">
        <v>9.3610130507928702</v>
      </c>
      <c r="K1037">
        <v>9.3610130507928702</v>
      </c>
      <c r="AB1037">
        <v>1.0746268656716418E-5</v>
      </c>
      <c r="AC1037">
        <v>6.4524494294380744E-2</v>
      </c>
      <c r="AD1037" s="21">
        <v>6004.3626635048749</v>
      </c>
      <c r="AE1037">
        <v>0.55603568935097869</v>
      </c>
    </row>
    <row r="1038" spans="1:31" x14ac:dyDescent="0.25">
      <c r="A1038">
        <v>253</v>
      </c>
      <c r="B1038">
        <v>0.52556113478200239</v>
      </c>
      <c r="C1038">
        <v>0.73906244319599568</v>
      </c>
      <c r="D1038">
        <v>0.95490177774511387</v>
      </c>
      <c r="E1038">
        <v>1.1585613767134342</v>
      </c>
      <c r="F1038">
        <v>1.568594086462417</v>
      </c>
      <c r="G1038">
        <v>1.9634239207919737</v>
      </c>
      <c r="H1038">
        <v>2.3483336095807394</v>
      </c>
      <c r="I1038">
        <v>3.096950371875455</v>
      </c>
      <c r="J1038">
        <v>9.3588376850738886</v>
      </c>
      <c r="K1038">
        <v>9.3588376850738886</v>
      </c>
      <c r="AB1038">
        <v>1.0710743801652893E-5</v>
      </c>
      <c r="AC1038">
        <v>0.1071853169683515</v>
      </c>
      <c r="AD1038" s="21">
        <v>10007.271105841459</v>
      </c>
      <c r="AE1038">
        <v>0.55755293730615829</v>
      </c>
    </row>
    <row r="1039" spans="1:31" x14ac:dyDescent="0.25">
      <c r="A1039">
        <v>254</v>
      </c>
      <c r="B1039">
        <v>0.53256128493878063</v>
      </c>
      <c r="C1039">
        <v>0.70339466403783024</v>
      </c>
      <c r="D1039">
        <v>0.87610157016735823</v>
      </c>
      <c r="E1039">
        <v>1.0389744493612258</v>
      </c>
      <c r="F1039">
        <v>1.3684818475301435</v>
      </c>
      <c r="G1039">
        <v>1.6870454640952322</v>
      </c>
      <c r="H1039">
        <v>1.9965391069300302</v>
      </c>
      <c r="I1039">
        <v>2.5954529578817125</v>
      </c>
      <c r="J1039">
        <v>3.746639273566668</v>
      </c>
      <c r="K1039">
        <v>9.3570762641655207</v>
      </c>
      <c r="AB1039">
        <v>1.0675453047775948E-5</v>
      </c>
      <c r="AC1039">
        <v>0.14956501395748553</v>
      </c>
      <c r="AD1039" s="21">
        <v>14010.179548178043</v>
      </c>
      <c r="AE1039">
        <v>0.56438325300841985</v>
      </c>
    </row>
    <row r="1040" spans="1:31" x14ac:dyDescent="0.25">
      <c r="A1040">
        <v>255</v>
      </c>
      <c r="B1040">
        <v>0.54170398627548388</v>
      </c>
      <c r="C1040">
        <v>0.67716920508004319</v>
      </c>
      <c r="D1040">
        <v>0.81383369277184936</v>
      </c>
      <c r="E1040">
        <v>0.94268486837965004</v>
      </c>
      <c r="F1040">
        <v>1.2049503751967934</v>
      </c>
      <c r="G1040">
        <v>1.4603955870946699</v>
      </c>
      <c r="H1040">
        <v>1.7084311961458583</v>
      </c>
      <c r="I1040">
        <v>2.1871058612634373</v>
      </c>
      <c r="J1040">
        <v>3.0557882358658977</v>
      </c>
      <c r="K1040">
        <v>4.2982737426219897</v>
      </c>
      <c r="AB1040">
        <v>1.0640394088669951E-5</v>
      </c>
      <c r="AC1040">
        <v>0.19166635497296353</v>
      </c>
      <c r="AD1040" s="21">
        <v>18013.087990514628</v>
      </c>
      <c r="AE1040">
        <v>0.56421407611892904</v>
      </c>
    </row>
    <row r="1041" spans="1:31" x14ac:dyDescent="0.25">
      <c r="A1041">
        <v>256</v>
      </c>
      <c r="B1041">
        <v>0.55268300026697803</v>
      </c>
      <c r="C1041">
        <v>0.65903531772610724</v>
      </c>
      <c r="D1041">
        <v>0.76630533223989816</v>
      </c>
      <c r="E1041">
        <v>0.86683432345398848</v>
      </c>
      <c r="F1041">
        <v>1.0732466238429972</v>
      </c>
      <c r="G1041">
        <v>1.275654013933154</v>
      </c>
      <c r="H1041">
        <v>1.4718421059680662</v>
      </c>
      <c r="I1041">
        <v>1.8530231113997593</v>
      </c>
      <c r="J1041">
        <v>2.5370305519535612</v>
      </c>
      <c r="K1041">
        <v>3.3429592610927834</v>
      </c>
      <c r="AB1041">
        <v>1.0570962479608483E-5</v>
      </c>
      <c r="AC1041">
        <v>0.27504486719611249</v>
      </c>
      <c r="AD1041" s="21">
        <v>26018.9048751878</v>
      </c>
      <c r="AE1041">
        <v>0.56436939157749622</v>
      </c>
    </row>
    <row r="1042" spans="1:31" x14ac:dyDescent="0.25">
      <c r="A1042">
        <v>257</v>
      </c>
      <c r="B1042">
        <v>0.56512272647238226</v>
      </c>
      <c r="C1042">
        <v>0.64780959443796837</v>
      </c>
      <c r="D1042">
        <v>0.73119081693647814</v>
      </c>
      <c r="E1042">
        <v>0.80888755071664997</v>
      </c>
      <c r="F1042">
        <v>0.96942574400525849</v>
      </c>
      <c r="G1042">
        <v>1.1282786819592729</v>
      </c>
      <c r="H1042">
        <v>1.2819818277089705</v>
      </c>
      <c r="I1042">
        <v>1.5815097867724095</v>
      </c>
      <c r="J1042">
        <v>2.1194928977601895</v>
      </c>
      <c r="K1042">
        <v>2.7378444460830771</v>
      </c>
      <c r="AB1042">
        <v>1.0434782608695651E-5</v>
      </c>
      <c r="AC1042">
        <v>0.43857953368209524</v>
      </c>
      <c r="AD1042" s="21">
        <v>42030.538644534128</v>
      </c>
      <c r="AE1042">
        <v>0.56165988899363672</v>
      </c>
    </row>
    <row r="1043" spans="1:31" x14ac:dyDescent="0.25">
      <c r="A1043">
        <v>258</v>
      </c>
      <c r="B1043">
        <v>0.57807122968423785</v>
      </c>
      <c r="C1043">
        <v>0.64243377284423431</v>
      </c>
      <c r="D1043">
        <v>0.70659997280220954</v>
      </c>
      <c r="E1043">
        <v>0.76601747329224301</v>
      </c>
      <c r="F1043">
        <v>0.88983359028538889</v>
      </c>
      <c r="G1043">
        <v>1.0140787451602573</v>
      </c>
      <c r="H1043">
        <v>1.1331285153369153</v>
      </c>
      <c r="I1043">
        <v>1.3669103995121235</v>
      </c>
      <c r="J1043">
        <v>1.7878621725661901</v>
      </c>
      <c r="K1043">
        <v>2.272663280075915</v>
      </c>
      <c r="AB1043">
        <v>1.0269413629160063E-5</v>
      </c>
      <c r="AC1043">
        <v>0.63716659896717354</v>
      </c>
      <c r="AD1043" s="21">
        <v>62045.08085621705</v>
      </c>
      <c r="AE1043">
        <v>0.56052502871173426</v>
      </c>
    </row>
    <row r="1044" spans="1:31" x14ac:dyDescent="0.25">
      <c r="A1044">
        <v>259</v>
      </c>
      <c r="B1044">
        <v>0.5918148706136479</v>
      </c>
      <c r="C1044">
        <v>0.64125260389808791</v>
      </c>
      <c r="D1044">
        <v>0.69015346910815001</v>
      </c>
      <c r="E1044">
        <v>0.7348523006769716</v>
      </c>
      <c r="F1044">
        <v>0.82886539255657488</v>
      </c>
      <c r="G1044">
        <v>0.92465353371215342</v>
      </c>
      <c r="H1044">
        <v>1.0155516881781681</v>
      </c>
      <c r="I1044">
        <v>1.1943345450962966</v>
      </c>
      <c r="J1044">
        <v>1.5181528333849947</v>
      </c>
      <c r="K1044">
        <v>1.8926158626734386</v>
      </c>
    </row>
    <row r="1045" spans="1:31" x14ac:dyDescent="0.25">
      <c r="A1045">
        <v>260</v>
      </c>
      <c r="B1045">
        <v>0.60519603796552168</v>
      </c>
      <c r="C1045">
        <v>0.64279378170870383</v>
      </c>
      <c r="D1045">
        <v>0.68009987763901714</v>
      </c>
      <c r="E1045">
        <v>0.71338369386970268</v>
      </c>
      <c r="F1045">
        <v>0.78382324506586931</v>
      </c>
      <c r="G1045">
        <v>0.85707428372968186</v>
      </c>
      <c r="H1045">
        <v>0.92540315960697983</v>
      </c>
      <c r="I1045">
        <v>1.0610320999222496</v>
      </c>
      <c r="J1045">
        <v>1.306718492732035</v>
      </c>
      <c r="K1045">
        <v>1.5934243008365421</v>
      </c>
    </row>
    <row r="1046" spans="1:31" x14ac:dyDescent="0.25">
      <c r="A1046">
        <v>261</v>
      </c>
      <c r="B1046">
        <v>0.61759816630109765</v>
      </c>
      <c r="C1046">
        <v>0.64662261020803691</v>
      </c>
      <c r="D1046">
        <v>0.67502451209586323</v>
      </c>
      <c r="E1046">
        <v>0.69965007808770208</v>
      </c>
      <c r="F1046">
        <v>0.75221326979999548</v>
      </c>
      <c r="G1046">
        <v>0.80857450806183739</v>
      </c>
      <c r="H1046">
        <v>0.85995819319755151</v>
      </c>
      <c r="I1046">
        <v>0.96151833384376051</v>
      </c>
      <c r="J1046">
        <v>1.146046636433766</v>
      </c>
      <c r="K1046">
        <v>1.3644272431566589</v>
      </c>
    </row>
    <row r="1047" spans="1:31" x14ac:dyDescent="0.25">
      <c r="A1047">
        <v>262</v>
      </c>
      <c r="B1047">
        <v>0.62945502207267445</v>
      </c>
      <c r="C1047">
        <v>0.65176778008581859</v>
      </c>
      <c r="D1047">
        <v>0.67303463623399318</v>
      </c>
      <c r="E1047">
        <v>0.69109102807423228</v>
      </c>
      <c r="F1047">
        <v>0.72987991306727096</v>
      </c>
      <c r="G1047">
        <v>0.77280736948221473</v>
      </c>
      <c r="H1047">
        <v>0.81022602725504023</v>
      </c>
      <c r="I1047">
        <v>0.88534318904086484</v>
      </c>
      <c r="J1047">
        <v>1.0213011306035673</v>
      </c>
      <c r="K1047">
        <v>1.1834829395499165</v>
      </c>
    </row>
    <row r="1048" spans="1:31" x14ac:dyDescent="0.25">
      <c r="A1048">
        <v>263</v>
      </c>
      <c r="B1048">
        <v>0.63931876590074077</v>
      </c>
      <c r="C1048">
        <v>0.65686345178517491</v>
      </c>
      <c r="D1048">
        <v>0.67313956144095066</v>
      </c>
      <c r="E1048">
        <v>0.68608969445970847</v>
      </c>
      <c r="F1048">
        <v>0.71431423606298605</v>
      </c>
      <c r="G1048">
        <v>0.74744229152093389</v>
      </c>
      <c r="H1048">
        <v>0.77471133713402263</v>
      </c>
      <c r="I1048">
        <v>0.82983016333605963</v>
      </c>
      <c r="J1048">
        <v>0.92849754060770184</v>
      </c>
      <c r="K1048">
        <v>1.0477769999669946</v>
      </c>
    </row>
    <row r="1049" spans="1:31" x14ac:dyDescent="0.25">
      <c r="A1049">
        <v>264</v>
      </c>
      <c r="B1049">
        <v>0.6476279136888109</v>
      </c>
      <c r="C1049">
        <v>0.66161559809126969</v>
      </c>
      <c r="D1049">
        <v>0.67411709772365869</v>
      </c>
      <c r="E1049">
        <v>0.68356517409909068</v>
      </c>
      <c r="F1049">
        <v>0.70411885969628674</v>
      </c>
      <c r="G1049">
        <v>0.72976338399104623</v>
      </c>
      <c r="H1049">
        <v>0.74913266427559611</v>
      </c>
      <c r="I1049">
        <v>0.78874004483986948</v>
      </c>
      <c r="J1049">
        <v>0.85924183354800554</v>
      </c>
      <c r="K1049">
        <v>0.94599067254717928</v>
      </c>
    </row>
    <row r="1050" spans="1:31" x14ac:dyDescent="0.25">
      <c r="A1050">
        <v>265</v>
      </c>
      <c r="B1050">
        <v>0.65405641504493806</v>
      </c>
      <c r="C1050">
        <v>0.66537501239340335</v>
      </c>
      <c r="D1050">
        <v>0.67521738953014321</v>
      </c>
      <c r="E1050">
        <v>0.68203434477992309</v>
      </c>
      <c r="F1050">
        <v>0.69660103847243371</v>
      </c>
      <c r="G1050">
        <v>0.71694646777957804</v>
      </c>
      <c r="H1050">
        <v>0.73038459171982961</v>
      </c>
      <c r="I1050">
        <v>0.75848020487727186</v>
      </c>
      <c r="J1050">
        <v>0.80766286467040105</v>
      </c>
      <c r="K1050">
        <v>0.86956596857984281</v>
      </c>
    </row>
    <row r="1051" spans="1:31" x14ac:dyDescent="0.25">
      <c r="A1051">
        <v>266</v>
      </c>
      <c r="B1051">
        <v>0.65805595655937676</v>
      </c>
      <c r="C1051">
        <v>0.66747107716447351</v>
      </c>
      <c r="D1051">
        <v>0.67549693187421656</v>
      </c>
      <c r="E1051">
        <v>0.68032529307860634</v>
      </c>
      <c r="F1051">
        <v>0.69075508537074848</v>
      </c>
      <c r="G1051">
        <v>0.70715828645800893</v>
      </c>
      <c r="H1051">
        <v>0.71655241995167573</v>
      </c>
      <c r="I1051">
        <v>0.73625738194339008</v>
      </c>
      <c r="J1051">
        <v>0.7698321780156886</v>
      </c>
      <c r="K1051">
        <v>0.81304393399930608</v>
      </c>
    </row>
    <row r="1052" spans="1:31" x14ac:dyDescent="0.25">
      <c r="A1052">
        <v>267</v>
      </c>
      <c r="B1052">
        <v>0.65947715844067145</v>
      </c>
      <c r="C1052">
        <v>0.66757081755649983</v>
      </c>
      <c r="D1052">
        <v>0.67419788712671558</v>
      </c>
      <c r="E1052">
        <v>0.67800077684145599</v>
      </c>
      <c r="F1052">
        <v>0.68546604872269923</v>
      </c>
      <c r="G1052">
        <v>0.69886670771305159</v>
      </c>
      <c r="H1052">
        <v>0.70521916404497764</v>
      </c>
      <c r="I1052">
        <v>0.71871640811121107</v>
      </c>
      <c r="J1052">
        <v>0.74080142584499231</v>
      </c>
      <c r="K1052">
        <v>0.77088769281265701</v>
      </c>
    </row>
    <row r="1053" spans="1:31" x14ac:dyDescent="0.25">
      <c r="A1053">
        <v>268</v>
      </c>
      <c r="B1053">
        <v>0.65824569050523529</v>
      </c>
      <c r="C1053">
        <v>0.665478935584637</v>
      </c>
      <c r="D1053">
        <v>0.67141771849448695</v>
      </c>
      <c r="E1053">
        <v>0.67397368706325511</v>
      </c>
      <c r="F1053">
        <v>0.67925279698972107</v>
      </c>
      <c r="G1053">
        <v>0.69060496241550628</v>
      </c>
      <c r="H1053">
        <v>0.69487736120610655</v>
      </c>
      <c r="I1053">
        <v>0.70410120443145929</v>
      </c>
      <c r="J1053">
        <v>0.7182961988313572</v>
      </c>
      <c r="K1053">
        <v>0.73835755122691304</v>
      </c>
    </row>
    <row r="1054" spans="1:31" x14ac:dyDescent="0.25">
      <c r="A1054">
        <v>269</v>
      </c>
      <c r="B1054">
        <v>0.65450334769728902</v>
      </c>
      <c r="C1054">
        <v>0.6610671777986511</v>
      </c>
      <c r="D1054">
        <v>0.66627313908200114</v>
      </c>
      <c r="E1054">
        <v>0.66856206531376017</v>
      </c>
      <c r="F1054">
        <v>0.67248486520860429</v>
      </c>
      <c r="G1054">
        <v>0.68231182212802999</v>
      </c>
      <c r="H1054">
        <v>0.68517714114889872</v>
      </c>
      <c r="I1054">
        <v>0.69152091320072118</v>
      </c>
      <c r="J1054">
        <v>0.69971622321470817</v>
      </c>
      <c r="K1054">
        <v>0.71329106925255736</v>
      </c>
    </row>
    <row r="1055" spans="1:31" x14ac:dyDescent="0.25">
      <c r="A1055">
        <v>270</v>
      </c>
      <c r="B1055">
        <v>0.64842986446007278</v>
      </c>
      <c r="C1055">
        <v>0.65461264292406607</v>
      </c>
      <c r="D1055">
        <v>0.65923096639492829</v>
      </c>
      <c r="E1055">
        <v>0.66137999747883058</v>
      </c>
      <c r="F1055">
        <v>0.66424804423578765</v>
      </c>
      <c r="G1055">
        <v>0.67309512225285373</v>
      </c>
      <c r="H1055">
        <v>0.67473189073823781</v>
      </c>
      <c r="I1055">
        <v>0.67886044184413064</v>
      </c>
      <c r="J1055">
        <v>0.68335028218332838</v>
      </c>
      <c r="K1055">
        <v>0.69206704005437925</v>
      </c>
    </row>
    <row r="1056" spans="1:31" x14ac:dyDescent="0.25">
      <c r="A1056">
        <v>271</v>
      </c>
      <c r="B1056">
        <v>0.64062064379994477</v>
      </c>
      <c r="C1056">
        <v>0.64654601059304184</v>
      </c>
      <c r="D1056">
        <v>0.65095513148123951</v>
      </c>
      <c r="E1056">
        <v>0.6527111420820747</v>
      </c>
      <c r="F1056">
        <v>0.6549855944825288</v>
      </c>
      <c r="G1056">
        <v>0.66333532913994853</v>
      </c>
      <c r="H1056">
        <v>0.66433719711062222</v>
      </c>
      <c r="I1056">
        <v>0.66716883663223181</v>
      </c>
      <c r="J1056">
        <v>0.66868970304523767</v>
      </c>
      <c r="K1056">
        <v>0.67429347221917912</v>
      </c>
    </row>
    <row r="1057" spans="1:11" x14ac:dyDescent="0.25">
      <c r="A1057">
        <v>272</v>
      </c>
      <c r="B1057">
        <v>0.63155349097054803</v>
      </c>
      <c r="C1057">
        <v>0.63724065176070299</v>
      </c>
      <c r="D1057">
        <v>0.64167014735994954</v>
      </c>
      <c r="E1057">
        <v>0.64342459926779083</v>
      </c>
      <c r="F1057">
        <v>0.64510105946072049</v>
      </c>
      <c r="G1057">
        <v>0.65283253862150636</v>
      </c>
      <c r="H1057">
        <v>0.65365114552128367</v>
      </c>
      <c r="I1057">
        <v>0.65514762902211876</v>
      </c>
      <c r="J1057">
        <v>0.65523402669577735</v>
      </c>
      <c r="K1057">
        <v>0.65838743082935636</v>
      </c>
    </row>
    <row r="1058" spans="1:11" x14ac:dyDescent="0.25">
      <c r="A1058">
        <v>273</v>
      </c>
      <c r="B1058">
        <v>0.62149954742303104</v>
      </c>
      <c r="C1058">
        <v>0.6271462371124451</v>
      </c>
      <c r="D1058">
        <v>0.63145882858903302</v>
      </c>
      <c r="E1058">
        <v>0.63316484884495361</v>
      </c>
      <c r="F1058">
        <v>0.63471811438558146</v>
      </c>
      <c r="G1058">
        <v>0.64207255001672403</v>
      </c>
      <c r="H1058">
        <v>0.64228988023677891</v>
      </c>
      <c r="I1058">
        <v>0.64352995421039461</v>
      </c>
      <c r="J1058">
        <v>0.64216902376406249</v>
      </c>
      <c r="K1058">
        <v>0.64374962251663848</v>
      </c>
    </row>
    <row r="1059" spans="1:11" x14ac:dyDescent="0.25">
      <c r="A1059">
        <v>274</v>
      </c>
      <c r="B1059">
        <v>0.61098297606264129</v>
      </c>
      <c r="C1059">
        <v>0.61675241509018641</v>
      </c>
      <c r="D1059">
        <v>0.62079250875758851</v>
      </c>
      <c r="E1059">
        <v>0.62257039709819495</v>
      </c>
      <c r="F1059">
        <v>0.62381431218672234</v>
      </c>
      <c r="G1059">
        <v>0.63106180844034343</v>
      </c>
      <c r="H1059">
        <v>0.63125920935691671</v>
      </c>
      <c r="I1059">
        <v>0.63177308631270013</v>
      </c>
      <c r="J1059">
        <v>0.62963635806012419</v>
      </c>
      <c r="K1059">
        <v>0.63021725993540156</v>
      </c>
    </row>
    <row r="1060" spans="1:11" x14ac:dyDescent="0.25">
      <c r="A1060">
        <v>275</v>
      </c>
      <c r="B1060">
        <v>0.60042985373727242</v>
      </c>
      <c r="C1060">
        <v>0.6059869727027688</v>
      </c>
      <c r="D1060">
        <v>0.61022045908562206</v>
      </c>
      <c r="E1060">
        <v>0.61192770404890851</v>
      </c>
      <c r="F1060">
        <v>0.61320869443743575</v>
      </c>
      <c r="G1060">
        <v>0.62032837553064846</v>
      </c>
      <c r="H1060">
        <v>0.62007296796031308</v>
      </c>
      <c r="I1060">
        <v>0.62034713588443202</v>
      </c>
      <c r="J1060">
        <v>0.61776962356152065</v>
      </c>
      <c r="K1060">
        <v>0.61765249678177681</v>
      </c>
    </row>
    <row r="1061" spans="1:11" x14ac:dyDescent="0.25">
      <c r="A1061">
        <v>276</v>
      </c>
      <c r="B1061">
        <v>0.59033016761340551</v>
      </c>
      <c r="C1061">
        <v>0.59597351725974634</v>
      </c>
      <c r="D1061">
        <v>0.60026011146689828</v>
      </c>
      <c r="E1061">
        <v>0.60214488361415119</v>
      </c>
      <c r="F1061">
        <v>0.60314959064945606</v>
      </c>
      <c r="G1061">
        <v>0.60986823513754673</v>
      </c>
      <c r="H1061">
        <v>0.60970824350660158</v>
      </c>
      <c r="I1061">
        <v>0.60977966637051317</v>
      </c>
      <c r="J1061">
        <v>0.60671238168263242</v>
      </c>
      <c r="K1061">
        <v>0.60625795883845879</v>
      </c>
    </row>
    <row r="1062" spans="1:11" x14ac:dyDescent="0.25">
      <c r="A1062">
        <v>277</v>
      </c>
      <c r="B1062">
        <v>0.58160834492035285</v>
      </c>
      <c r="C1062">
        <v>0.58695698493871207</v>
      </c>
      <c r="D1062">
        <v>0.59117616448307442</v>
      </c>
      <c r="E1062">
        <v>0.59303293535372681</v>
      </c>
      <c r="F1062">
        <v>0.59438779792750096</v>
      </c>
      <c r="G1062">
        <v>0.60102783830029904</v>
      </c>
      <c r="H1062">
        <v>0.60086701170528378</v>
      </c>
      <c r="I1062">
        <v>0.60079553317710077</v>
      </c>
      <c r="J1062">
        <v>0.59745224355075066</v>
      </c>
      <c r="K1062">
        <v>0.59671162836588487</v>
      </c>
    </row>
    <row r="1063" spans="1:11" x14ac:dyDescent="0.25">
      <c r="A1063">
        <v>278</v>
      </c>
      <c r="B1063">
        <v>0.57317331061092291</v>
      </c>
      <c r="C1063">
        <v>0.57867509499447423</v>
      </c>
      <c r="D1063">
        <v>0.58304335503863525</v>
      </c>
      <c r="E1063">
        <v>0.58535287863852836</v>
      </c>
      <c r="F1063">
        <v>0.58621256903942776</v>
      </c>
      <c r="G1063">
        <v>0.59280061487335378</v>
      </c>
      <c r="H1063">
        <v>0.59261985897485692</v>
      </c>
      <c r="I1063">
        <v>0.59244678521278682</v>
      </c>
      <c r="J1063">
        <v>0.58910243787188477</v>
      </c>
      <c r="K1063">
        <v>0.58801517427783301</v>
      </c>
    </row>
    <row r="1064" spans="1:11" x14ac:dyDescent="0.25">
      <c r="A1064">
        <v>279</v>
      </c>
      <c r="B1064">
        <v>0.56639346269144819</v>
      </c>
      <c r="C1064">
        <v>0.57200252043814903</v>
      </c>
      <c r="D1064">
        <v>0.57621201365212715</v>
      </c>
      <c r="E1064">
        <v>0.57853083393250493</v>
      </c>
      <c r="F1064">
        <v>0.57956521235934333</v>
      </c>
      <c r="G1064">
        <v>0.58602254839735479</v>
      </c>
      <c r="H1064">
        <v>0.58579920587561707</v>
      </c>
      <c r="I1064">
        <v>0.58574504033676633</v>
      </c>
      <c r="J1064">
        <v>0.5822008426645594</v>
      </c>
      <c r="K1064">
        <v>0.58101732807365114</v>
      </c>
    </row>
    <row r="1065" spans="1:11" x14ac:dyDescent="0.25">
      <c r="A1065">
        <v>280</v>
      </c>
      <c r="B1065">
        <v>0.56109159411196619</v>
      </c>
      <c r="C1065">
        <v>0.56675565236158743</v>
      </c>
      <c r="D1065">
        <v>0.57095607164556261</v>
      </c>
      <c r="E1065">
        <v>0.57330478597455936</v>
      </c>
      <c r="F1065">
        <v>0.57444565846474827</v>
      </c>
      <c r="G1065">
        <v>0.58083964361196716</v>
      </c>
      <c r="H1065">
        <v>0.58065126096112563</v>
      </c>
      <c r="I1065">
        <v>0.58068867034015004</v>
      </c>
      <c r="J1065">
        <v>0.57710923438229378</v>
      </c>
      <c r="K1065">
        <v>0.57568172423724207</v>
      </c>
    </row>
    <row r="1066" spans="1:11" x14ac:dyDescent="0.25">
      <c r="A1066">
        <v>281</v>
      </c>
      <c r="B1066">
        <v>0.5568948315615414</v>
      </c>
      <c r="C1066">
        <v>0.56259112203936701</v>
      </c>
      <c r="D1066">
        <v>0.56711898406457384</v>
      </c>
      <c r="E1066">
        <v>0.56947916607403393</v>
      </c>
      <c r="F1066">
        <v>0.57054805905759798</v>
      </c>
      <c r="G1066">
        <v>0.57687284809855144</v>
      </c>
      <c r="H1066">
        <v>0.57679335326152104</v>
      </c>
      <c r="I1066">
        <v>0.57662144863594178</v>
      </c>
      <c r="J1066">
        <v>0.57303961892762501</v>
      </c>
      <c r="K1066">
        <v>0.57160431522420752</v>
      </c>
    </row>
    <row r="1067" spans="1:11" x14ac:dyDescent="0.25">
      <c r="A1067">
        <v>282</v>
      </c>
      <c r="B1067">
        <v>0.55393168369241286</v>
      </c>
      <c r="C1067">
        <v>0.55954280120394584</v>
      </c>
      <c r="D1067">
        <v>0.56401126478181429</v>
      </c>
      <c r="E1067">
        <v>0.5663286932686159</v>
      </c>
      <c r="F1067">
        <v>0.56759615621184745</v>
      </c>
      <c r="G1067">
        <v>0.5739525649872278</v>
      </c>
      <c r="H1067">
        <v>0.5737445314476578</v>
      </c>
      <c r="I1067">
        <v>0.57347849116092919</v>
      </c>
      <c r="J1067">
        <v>0.56993329143844174</v>
      </c>
      <c r="K1067">
        <v>0.56863025631732911</v>
      </c>
    </row>
    <row r="1068" spans="1:11" x14ac:dyDescent="0.25">
      <c r="A1068">
        <v>283</v>
      </c>
      <c r="B1068">
        <v>0.55161119581506979</v>
      </c>
      <c r="C1068">
        <v>0.55734216784243507</v>
      </c>
      <c r="D1068">
        <v>0.56187815741163571</v>
      </c>
      <c r="E1068">
        <v>0.56423561168500747</v>
      </c>
      <c r="F1068">
        <v>0.56536006190760191</v>
      </c>
      <c r="G1068">
        <v>0.57196709084579322</v>
      </c>
      <c r="H1068">
        <v>0.57171903151965309</v>
      </c>
      <c r="I1068">
        <v>0.57162383823734819</v>
      </c>
      <c r="J1068">
        <v>0.56802291418961981</v>
      </c>
      <c r="K1068">
        <v>0.56640357002211095</v>
      </c>
    </row>
    <row r="1069" spans="1:11" x14ac:dyDescent="0.25">
      <c r="A1069">
        <v>284</v>
      </c>
      <c r="B1069">
        <v>0.55004118689031312</v>
      </c>
      <c r="C1069">
        <v>0.55586011528433088</v>
      </c>
      <c r="D1069">
        <v>0.56039220807434853</v>
      </c>
      <c r="E1069">
        <v>0.5628362827718606</v>
      </c>
      <c r="F1069">
        <v>0.56386314586829334</v>
      </c>
      <c r="G1069">
        <v>0.57054287804203352</v>
      </c>
      <c r="H1069">
        <v>0.57044562499489648</v>
      </c>
      <c r="I1069">
        <v>0.57000534190300323</v>
      </c>
      <c r="J1069">
        <v>0.56649448974442729</v>
      </c>
      <c r="K1069">
        <v>0.56497841083234202</v>
      </c>
    </row>
    <row r="1070" spans="1:11" x14ac:dyDescent="0.25">
      <c r="A1070">
        <v>285</v>
      </c>
      <c r="B1070">
        <v>0.54887115730536351</v>
      </c>
      <c r="C1070">
        <v>0.55474653366014937</v>
      </c>
      <c r="D1070">
        <v>0.55930339901223736</v>
      </c>
      <c r="E1070">
        <v>0.56195138771965469</v>
      </c>
      <c r="F1070">
        <v>0.56316980661058458</v>
      </c>
      <c r="G1070">
        <v>0.56964055876534914</v>
      </c>
      <c r="H1070">
        <v>0.56962140876166611</v>
      </c>
      <c r="I1070">
        <v>0.56930370801508989</v>
      </c>
      <c r="J1070">
        <v>0.56573746551690129</v>
      </c>
      <c r="K1070">
        <v>0.5639948710328192</v>
      </c>
    </row>
    <row r="1071" spans="1:11" x14ac:dyDescent="0.25">
      <c r="A1071">
        <v>286</v>
      </c>
      <c r="B1071">
        <v>0.54782411035535139</v>
      </c>
      <c r="C1071">
        <v>0.55363034636153974</v>
      </c>
      <c r="D1071">
        <v>0.55832009269631377</v>
      </c>
      <c r="E1071">
        <v>0.56094364292068544</v>
      </c>
      <c r="F1071">
        <v>0.56216718329816395</v>
      </c>
      <c r="G1071">
        <v>0.56863086553009012</v>
      </c>
      <c r="H1071">
        <v>0.56851418406451693</v>
      </c>
      <c r="I1071">
        <v>0.56850076794776383</v>
      </c>
      <c r="J1071">
        <v>0.56484161458918802</v>
      </c>
      <c r="K1071">
        <v>0.56355945515756611</v>
      </c>
    </row>
    <row r="1072" spans="1:11" x14ac:dyDescent="0.25">
      <c r="A1072">
        <v>287</v>
      </c>
      <c r="B1072">
        <v>0.54709550437184651</v>
      </c>
      <c r="C1072">
        <v>0.55316271474908973</v>
      </c>
      <c r="D1072">
        <v>0.55774969680688191</v>
      </c>
      <c r="E1072">
        <v>0.56037836851780243</v>
      </c>
      <c r="F1072">
        <v>0.56158275889159803</v>
      </c>
      <c r="G1072">
        <v>0.56836380788447238</v>
      </c>
      <c r="H1072">
        <v>0.56819774838096926</v>
      </c>
      <c r="I1072">
        <v>0.56796772577308519</v>
      </c>
      <c r="J1072">
        <v>0.56466496281835077</v>
      </c>
      <c r="K1072">
        <v>0.56329206352632033</v>
      </c>
    </row>
    <row r="1073" spans="1:11" x14ac:dyDescent="0.25">
      <c r="A1073">
        <v>288</v>
      </c>
      <c r="B1073">
        <v>0.5467221099377938</v>
      </c>
      <c r="C1073">
        <v>0.55276900126825956</v>
      </c>
      <c r="D1073">
        <v>0.55740630774999089</v>
      </c>
      <c r="E1073">
        <v>0.5601247172710393</v>
      </c>
      <c r="F1073">
        <v>0.56133339416731365</v>
      </c>
      <c r="G1073">
        <v>0.56813693330034043</v>
      </c>
      <c r="H1073">
        <v>0.56778293655356293</v>
      </c>
      <c r="I1073">
        <v>0.56799297419369399</v>
      </c>
      <c r="J1073">
        <v>0.56460414764432543</v>
      </c>
      <c r="K1073">
        <v>0.56309241091899032</v>
      </c>
    </row>
    <row r="1074" spans="1:11" x14ac:dyDescent="0.25">
      <c r="A1074">
        <v>289</v>
      </c>
      <c r="B1074">
        <v>0.54678613470716664</v>
      </c>
      <c r="C1074">
        <v>0.55266184514097705</v>
      </c>
      <c r="D1074">
        <v>0.55741638973099483</v>
      </c>
      <c r="E1074">
        <v>0.56021351469587877</v>
      </c>
      <c r="F1074">
        <v>0.5613331774175524</v>
      </c>
      <c r="G1074">
        <v>0.5679551255012194</v>
      </c>
      <c r="H1074">
        <v>0.56793792393382614</v>
      </c>
      <c r="I1074">
        <v>0.56790218466973463</v>
      </c>
      <c r="J1074">
        <v>0.56481602829952771</v>
      </c>
      <c r="K1074">
        <v>0.56340265790675637</v>
      </c>
    </row>
    <row r="1075" spans="1:11" x14ac:dyDescent="0.25">
      <c r="A1075">
        <v>290</v>
      </c>
      <c r="B1075">
        <v>0.5469220917581944</v>
      </c>
      <c r="C1075">
        <v>0.55285547476674257</v>
      </c>
      <c r="D1075">
        <v>0.55769341097297387</v>
      </c>
      <c r="E1075">
        <v>0.56039183543287285</v>
      </c>
      <c r="F1075">
        <v>0.56167271449285749</v>
      </c>
      <c r="G1075">
        <v>0.56848165343378976</v>
      </c>
      <c r="H1075">
        <v>0.56843867725404584</v>
      </c>
      <c r="I1075">
        <v>0.56827901970212513</v>
      </c>
      <c r="J1075">
        <v>0.56537629139562851</v>
      </c>
      <c r="K1075">
        <v>0.56397327549129028</v>
      </c>
    </row>
    <row r="1076" spans="1:11" x14ac:dyDescent="0.25">
      <c r="A1076">
        <v>291</v>
      </c>
      <c r="B1076">
        <v>0.54726422599297531</v>
      </c>
      <c r="C1076">
        <v>0.55320746241811802</v>
      </c>
      <c r="D1076">
        <v>0.55816413966796197</v>
      </c>
      <c r="E1076">
        <v>0.56084430484591596</v>
      </c>
      <c r="F1076">
        <v>0.56204390771879087</v>
      </c>
      <c r="G1076">
        <v>0.56887706257907988</v>
      </c>
      <c r="H1076">
        <v>0.56871250610429924</v>
      </c>
      <c r="I1076">
        <v>0.56873349321572919</v>
      </c>
      <c r="J1076">
        <v>0.56567895657994904</v>
      </c>
      <c r="K1076">
        <v>0.56420384984044314</v>
      </c>
    </row>
    <row r="1077" spans="1:11" x14ac:dyDescent="0.25">
      <c r="A1077">
        <v>292</v>
      </c>
      <c r="B1077">
        <v>0.54705875918058866</v>
      </c>
      <c r="C1077">
        <v>0.55300628212821024</v>
      </c>
      <c r="D1077">
        <v>0.55778994137365168</v>
      </c>
      <c r="E1077">
        <v>0.56054353351607833</v>
      </c>
      <c r="F1077">
        <v>0.56208956214105377</v>
      </c>
      <c r="G1077">
        <v>0.56866074039321468</v>
      </c>
      <c r="H1077">
        <v>0.56857807250592507</v>
      </c>
      <c r="I1077">
        <v>0.56842002931126956</v>
      </c>
      <c r="J1077">
        <v>0.56562841557623011</v>
      </c>
      <c r="K1077">
        <v>0.56432721756286452</v>
      </c>
    </row>
    <row r="1078" spans="1:11" x14ac:dyDescent="0.25">
      <c r="A1078">
        <v>293</v>
      </c>
      <c r="B1078">
        <v>0.54617339420051736</v>
      </c>
      <c r="C1078">
        <v>0.5522438890499588</v>
      </c>
      <c r="D1078">
        <v>0.55703166773166868</v>
      </c>
      <c r="E1078">
        <v>0.55983948107721726</v>
      </c>
      <c r="F1078">
        <v>0.56149389653756154</v>
      </c>
      <c r="G1078">
        <v>0.56803796423485975</v>
      </c>
      <c r="H1078">
        <v>0.56790552856634435</v>
      </c>
      <c r="I1078">
        <v>0.56790909135989931</v>
      </c>
      <c r="J1078">
        <v>0.56500909088288742</v>
      </c>
      <c r="K1078">
        <v>0.56377113233837528</v>
      </c>
    </row>
    <row r="1079" spans="1:11" x14ac:dyDescent="0.25">
      <c r="A1079">
        <v>294</v>
      </c>
      <c r="B1079">
        <v>0.54502917127410089</v>
      </c>
      <c r="C1079">
        <v>0.55077227904658188</v>
      </c>
      <c r="D1079">
        <v>0.55574187152813326</v>
      </c>
      <c r="E1079">
        <v>0.5585145022523037</v>
      </c>
      <c r="F1079">
        <v>0.55983819049921835</v>
      </c>
      <c r="G1079">
        <v>0.56676280876204677</v>
      </c>
      <c r="H1079">
        <v>0.56648813985948587</v>
      </c>
      <c r="I1079">
        <v>0.56642378691841266</v>
      </c>
      <c r="J1079">
        <v>0.56363417728393428</v>
      </c>
      <c r="K1079">
        <v>0.56261499632392831</v>
      </c>
    </row>
    <row r="1080" spans="1:11" x14ac:dyDescent="0.25">
      <c r="A1080">
        <v>295</v>
      </c>
      <c r="B1080" s="3">
        <v>0.54254089479287337</v>
      </c>
      <c r="C1080" s="3">
        <v>0.54845162066845499</v>
      </c>
      <c r="D1080" s="3">
        <v>0.55310000527414671</v>
      </c>
      <c r="E1080" s="3">
        <v>0.55603568935097869</v>
      </c>
      <c r="F1080" s="3">
        <v>0.55755293730615829</v>
      </c>
      <c r="G1080" s="3">
        <v>0.56438325300841985</v>
      </c>
      <c r="H1080" s="3">
        <v>0.56421407611892904</v>
      </c>
      <c r="I1080" s="3">
        <v>0.56436939157749622</v>
      </c>
      <c r="J1080" s="3">
        <v>0.56165988899363672</v>
      </c>
      <c r="K1080" s="3">
        <v>0.56052502871173426</v>
      </c>
    </row>
    <row r="1081" spans="1:11" x14ac:dyDescent="0.25">
      <c r="A1081">
        <v>296</v>
      </c>
      <c r="B1081">
        <v>0.53914395643307333</v>
      </c>
      <c r="C1081">
        <v>0.54517915733259392</v>
      </c>
      <c r="D1081">
        <v>0.54988048276977031</v>
      </c>
      <c r="E1081">
        <v>0.55245632497774877</v>
      </c>
      <c r="F1081">
        <v>0.55414319513659005</v>
      </c>
      <c r="G1081">
        <v>0.56103908848729056</v>
      </c>
      <c r="H1081">
        <v>0.56094317147606187</v>
      </c>
      <c r="I1081">
        <v>0.56095820195008017</v>
      </c>
      <c r="J1081">
        <v>0.55825582504672677</v>
      </c>
      <c r="K1081">
        <v>0.55727204936518415</v>
      </c>
    </row>
    <row r="1082" spans="1:11" x14ac:dyDescent="0.25">
      <c r="A1082">
        <v>297</v>
      </c>
      <c r="B1082">
        <v>0.53486616977063128</v>
      </c>
      <c r="C1082">
        <v>0.54088450308838665</v>
      </c>
      <c r="D1082">
        <v>0.54574548607748374</v>
      </c>
      <c r="E1082">
        <v>0.54830279068216037</v>
      </c>
      <c r="F1082">
        <v>0.54979816089756883</v>
      </c>
      <c r="G1082">
        <v>0.55653428527440951</v>
      </c>
      <c r="H1082">
        <v>0.55661322337533026</v>
      </c>
      <c r="I1082">
        <v>0.55654102121161986</v>
      </c>
      <c r="J1082">
        <v>0.55390071473402569</v>
      </c>
      <c r="K1082">
        <v>0.55309635900846787</v>
      </c>
    </row>
    <row r="1083" spans="1:11" x14ac:dyDescent="0.25">
      <c r="A1083">
        <v>298</v>
      </c>
      <c r="B1083">
        <v>0.52990214647514411</v>
      </c>
      <c r="C1083">
        <v>0.53569630230709164</v>
      </c>
      <c r="D1083">
        <v>0.54055249779526804</v>
      </c>
      <c r="E1083">
        <v>0.54324758221209402</v>
      </c>
      <c r="F1083">
        <v>0.54476761356763348</v>
      </c>
      <c r="G1083">
        <v>0.55162203376731267</v>
      </c>
      <c r="H1083">
        <v>0.5515508336538828</v>
      </c>
      <c r="I1083">
        <v>0.55168198885736441</v>
      </c>
      <c r="J1083">
        <v>0.5492596806644775</v>
      </c>
      <c r="K1083">
        <v>0.54840544582915141</v>
      </c>
    </row>
    <row r="1084" spans="1:11" x14ac:dyDescent="0.25">
      <c r="A1084">
        <v>299</v>
      </c>
      <c r="B1084">
        <v>0.52472239653985342</v>
      </c>
      <c r="C1084">
        <v>0.53042787227622479</v>
      </c>
      <c r="D1084">
        <v>0.53534040439662678</v>
      </c>
      <c r="E1084">
        <v>0.53813819733276658</v>
      </c>
      <c r="F1084">
        <v>0.53965655866676954</v>
      </c>
      <c r="G1084">
        <v>0.54634608849943656</v>
      </c>
      <c r="H1084">
        <v>0.54627483262833898</v>
      </c>
      <c r="I1084">
        <v>0.54638249573478415</v>
      </c>
      <c r="J1084">
        <v>0.54407068971297334</v>
      </c>
      <c r="K1084">
        <v>0.54339593049790336</v>
      </c>
    </row>
    <row r="1085" spans="1:11" x14ac:dyDescent="0.25">
      <c r="A1085">
        <v>300</v>
      </c>
      <c r="B1085">
        <v>0.51936703178811938</v>
      </c>
      <c r="C1085">
        <v>0.52534756617034739</v>
      </c>
      <c r="D1085">
        <v>0.52990253875041704</v>
      </c>
      <c r="E1085">
        <v>0.53263364075269126</v>
      </c>
      <c r="F1085">
        <v>0.5340423905439593</v>
      </c>
      <c r="G1085">
        <v>0.54077428415598916</v>
      </c>
      <c r="H1085">
        <v>0.54074811989373917</v>
      </c>
      <c r="I1085">
        <v>0.54090933623205006</v>
      </c>
      <c r="J1085">
        <v>0.53860844124798934</v>
      </c>
      <c r="K1085">
        <v>0.53806533830823944</v>
      </c>
    </row>
    <row r="1086" spans="1:11" x14ac:dyDescent="0.25">
      <c r="A1086">
        <v>301</v>
      </c>
      <c r="B1086">
        <v>0.51334070678174892</v>
      </c>
      <c r="C1086">
        <v>0.51927954535587018</v>
      </c>
      <c r="D1086">
        <v>0.52387699313724168</v>
      </c>
      <c r="E1086">
        <v>0.52663960354539996</v>
      </c>
      <c r="F1086">
        <v>0.52833588180666502</v>
      </c>
      <c r="G1086">
        <v>0.5348575150280821</v>
      </c>
      <c r="H1086">
        <v>0.53478737262920406</v>
      </c>
      <c r="I1086">
        <v>0.53484966580544491</v>
      </c>
      <c r="J1086">
        <v>0.53266907065138713</v>
      </c>
      <c r="K1086">
        <v>0.53200989864644521</v>
      </c>
    </row>
    <row r="1087" spans="1:11" x14ac:dyDescent="0.25">
      <c r="A1087">
        <v>302</v>
      </c>
      <c r="B1087">
        <v>0.50750829795539576</v>
      </c>
      <c r="C1087">
        <v>0.51323097525916028</v>
      </c>
      <c r="D1087">
        <v>0.51789372236761422</v>
      </c>
      <c r="E1087">
        <v>0.52035293886768708</v>
      </c>
      <c r="F1087">
        <v>0.5219448940655802</v>
      </c>
      <c r="G1087">
        <v>0.52862690856784167</v>
      </c>
      <c r="H1087">
        <v>0.52848751439842701</v>
      </c>
      <c r="I1087">
        <v>0.52864672663617707</v>
      </c>
      <c r="J1087">
        <v>0.52669899334142734</v>
      </c>
      <c r="K1087">
        <v>0.5260541280815797</v>
      </c>
    </row>
    <row r="1088" spans="1:11" x14ac:dyDescent="0.25">
      <c r="A1088">
        <v>303</v>
      </c>
      <c r="B1088">
        <v>0.50124277693366814</v>
      </c>
      <c r="C1088">
        <v>0.50679900517742682</v>
      </c>
      <c r="D1088">
        <v>0.51143464163762142</v>
      </c>
      <c r="E1088">
        <v>0.51410289372754492</v>
      </c>
      <c r="F1088">
        <v>0.51558273239709662</v>
      </c>
      <c r="G1088">
        <v>0.52215391074265394</v>
      </c>
      <c r="H1088">
        <v>0.52213826786825457</v>
      </c>
      <c r="I1088">
        <v>0.52236110931815394</v>
      </c>
      <c r="J1088">
        <v>0.52014638935066626</v>
      </c>
      <c r="K1088">
        <v>0.51990027836741937</v>
      </c>
    </row>
    <row r="1089" spans="1:11" x14ac:dyDescent="0.25">
      <c r="A1089">
        <v>304</v>
      </c>
      <c r="B1089">
        <v>0.49465855796422664</v>
      </c>
      <c r="C1089">
        <v>0.50030975683320478</v>
      </c>
      <c r="D1089">
        <v>0.5048288231563689</v>
      </c>
      <c r="E1089">
        <v>0.50749907934685334</v>
      </c>
      <c r="F1089">
        <v>0.5089308760143838</v>
      </c>
      <c r="G1089">
        <v>0.5154861887350598</v>
      </c>
      <c r="H1089">
        <v>0.51550016158792278</v>
      </c>
      <c r="I1089">
        <v>0.51550578414630988</v>
      </c>
      <c r="J1089">
        <v>0.51373106885596242</v>
      </c>
      <c r="K1089">
        <v>0.51323294610312109</v>
      </c>
    </row>
    <row r="1090" spans="1:11" x14ac:dyDescent="0.25">
      <c r="A1090">
        <v>305</v>
      </c>
      <c r="B1090">
        <v>0.48774476439975384</v>
      </c>
      <c r="C1090">
        <v>0.49287234431829297</v>
      </c>
      <c r="D1090">
        <v>0.49758703020795103</v>
      </c>
      <c r="E1090">
        <v>0.50008115091464889</v>
      </c>
      <c r="F1090">
        <v>0.50153493665049331</v>
      </c>
      <c r="G1090">
        <v>0.50798163987871514</v>
      </c>
      <c r="H1090">
        <v>0.50772745701574562</v>
      </c>
      <c r="I1090">
        <v>0.50813261315053215</v>
      </c>
      <c r="J1090">
        <v>0.50641078312079457</v>
      </c>
      <c r="K1090">
        <v>0.50591544376831288</v>
      </c>
    </row>
    <row r="1091" spans="1:11" x14ac:dyDescent="0.25">
      <c r="A1091">
        <v>306</v>
      </c>
      <c r="B1091">
        <v>0.47978206126815542</v>
      </c>
      <c r="C1091">
        <v>0.4851024772594324</v>
      </c>
      <c r="D1091">
        <v>0.48957110792351116</v>
      </c>
      <c r="E1091">
        <v>0.4921880892034865</v>
      </c>
      <c r="F1091">
        <v>0.49383320798334607</v>
      </c>
      <c r="G1091">
        <v>0.50002244396979667</v>
      </c>
      <c r="H1091">
        <v>0.49992619297294005</v>
      </c>
      <c r="I1091">
        <v>0.50007638685156197</v>
      </c>
      <c r="J1091">
        <v>0.49817819858755602</v>
      </c>
      <c r="K1091">
        <v>0.49798269044300114</v>
      </c>
    </row>
    <row r="1092" spans="1:11" x14ac:dyDescent="0.25">
      <c r="A1092">
        <v>307</v>
      </c>
      <c r="B1092">
        <v>0.47171768558256871</v>
      </c>
      <c r="C1092">
        <v>0.47692860145304983</v>
      </c>
      <c r="D1092">
        <v>0.48131857233756464</v>
      </c>
      <c r="E1092">
        <v>0.48370168980134792</v>
      </c>
      <c r="F1092">
        <v>0.48521704507790575</v>
      </c>
      <c r="G1092">
        <v>0.49150292171111237</v>
      </c>
      <c r="H1092">
        <v>0.49157189516029226</v>
      </c>
      <c r="I1092">
        <v>0.49156449125182583</v>
      </c>
      <c r="J1092">
        <v>0.49010769936513998</v>
      </c>
      <c r="K1092">
        <v>0.48973121257160646</v>
      </c>
    </row>
    <row r="1093" spans="1:11" x14ac:dyDescent="0.25">
      <c r="A1093">
        <v>308</v>
      </c>
      <c r="B1093">
        <v>0.46292911945191401</v>
      </c>
      <c r="C1093">
        <v>0.46801113461529908</v>
      </c>
      <c r="D1093">
        <v>0.47245309994528945</v>
      </c>
      <c r="E1093">
        <v>0.47471953603689593</v>
      </c>
      <c r="F1093">
        <v>0.47624045811417326</v>
      </c>
      <c r="G1093">
        <v>0.48235749193691346</v>
      </c>
      <c r="H1093">
        <v>0.48235520951499583</v>
      </c>
      <c r="I1093">
        <v>0.48265320361517561</v>
      </c>
      <c r="J1093">
        <v>0.48112949804414223</v>
      </c>
      <c r="K1093">
        <v>0.48065130468817885</v>
      </c>
    </row>
    <row r="1094" spans="1:11" x14ac:dyDescent="0.25">
      <c r="A1094">
        <v>309</v>
      </c>
      <c r="B1094">
        <v>0.45329717934645203</v>
      </c>
      <c r="C1094">
        <v>0.45845426366371067</v>
      </c>
      <c r="D1094">
        <v>0.46252633888330325</v>
      </c>
      <c r="E1094">
        <v>0.46496827031957588</v>
      </c>
      <c r="F1094">
        <v>0.46650285900282729</v>
      </c>
      <c r="G1094">
        <v>0.47259896147180541</v>
      </c>
      <c r="H1094">
        <v>0.47253021067971074</v>
      </c>
      <c r="I1094">
        <v>0.47278662030032664</v>
      </c>
      <c r="J1094">
        <v>0.47122906833061645</v>
      </c>
      <c r="K1094">
        <v>0.47114083354921094</v>
      </c>
    </row>
    <row r="1095" spans="1:11" x14ac:dyDescent="0.25">
      <c r="A1095">
        <v>310</v>
      </c>
      <c r="B1095">
        <v>0.442988550453841</v>
      </c>
      <c r="C1095">
        <v>0.44799026364826128</v>
      </c>
      <c r="D1095">
        <v>0.45212070752617251</v>
      </c>
      <c r="E1095">
        <v>0.45441915300210511</v>
      </c>
      <c r="F1095">
        <v>0.45598229979146321</v>
      </c>
      <c r="G1095">
        <v>0.46182917379781013</v>
      </c>
      <c r="H1095">
        <v>0.46194858299947172</v>
      </c>
      <c r="I1095">
        <v>0.46208151955303262</v>
      </c>
      <c r="J1095">
        <v>0.46076665484029655</v>
      </c>
      <c r="K1095">
        <v>0.46067196253643361</v>
      </c>
    </row>
    <row r="1096" spans="1:11" x14ac:dyDescent="0.25">
      <c r="A1096">
        <v>311</v>
      </c>
      <c r="B1096">
        <v>0.43228674430198416</v>
      </c>
      <c r="C1096">
        <v>0.4370556235626285</v>
      </c>
      <c r="D1096">
        <v>0.44112124125976371</v>
      </c>
      <c r="E1096">
        <v>0.44349013538146309</v>
      </c>
      <c r="F1096">
        <v>0.44490904474281817</v>
      </c>
      <c r="G1096">
        <v>0.45055448198612713</v>
      </c>
      <c r="H1096">
        <v>0.45043028528354478</v>
      </c>
      <c r="I1096">
        <v>0.45089687170496995</v>
      </c>
      <c r="J1096">
        <v>0.44947991077990462</v>
      </c>
      <c r="K1096">
        <v>0.44976418251644268</v>
      </c>
    </row>
    <row r="1097" spans="1:11" x14ac:dyDescent="0.25">
      <c r="A1097">
        <v>312</v>
      </c>
      <c r="B1097">
        <v>0.42070588952100973</v>
      </c>
      <c r="C1097">
        <v>0.42564862184352292</v>
      </c>
      <c r="D1097">
        <v>0.42945501868754693</v>
      </c>
      <c r="E1097">
        <v>0.43164577331829518</v>
      </c>
      <c r="F1097">
        <v>0.43317440545753128</v>
      </c>
      <c r="G1097">
        <v>0.43862558700239046</v>
      </c>
      <c r="H1097">
        <v>0.43864888436787369</v>
      </c>
      <c r="I1097">
        <v>0.43898590211094685</v>
      </c>
      <c r="J1097">
        <v>0.43793585297757354</v>
      </c>
      <c r="K1097">
        <v>0.43784483479580827</v>
      </c>
    </row>
    <row r="1098" spans="1:11" x14ac:dyDescent="0.25">
      <c r="A1098">
        <v>313</v>
      </c>
      <c r="B1098">
        <v>0.40849846994808975</v>
      </c>
      <c r="C1098">
        <v>0.41323656443837742</v>
      </c>
      <c r="D1098">
        <v>0.41716852185302794</v>
      </c>
      <c r="E1098">
        <v>0.41927955898966029</v>
      </c>
      <c r="F1098">
        <v>0.42091393372458397</v>
      </c>
      <c r="G1098">
        <v>0.42625219151577087</v>
      </c>
      <c r="H1098">
        <v>0.42631760217139592</v>
      </c>
      <c r="I1098">
        <v>0.42647636900157876</v>
      </c>
      <c r="J1098">
        <v>0.42553932711828468</v>
      </c>
      <c r="K1098">
        <v>0.4256792223595377</v>
      </c>
    </row>
    <row r="1099" spans="1:11" x14ac:dyDescent="0.25">
      <c r="A1099">
        <v>314</v>
      </c>
      <c r="B1099">
        <v>0.39597227086995862</v>
      </c>
      <c r="C1099">
        <v>0.40044616218126455</v>
      </c>
      <c r="D1099">
        <v>0.40423808519398369</v>
      </c>
      <c r="E1099">
        <v>0.40643549217213892</v>
      </c>
      <c r="F1099">
        <v>0.40791922762087357</v>
      </c>
      <c r="G1099">
        <v>0.41310951829108494</v>
      </c>
      <c r="H1099">
        <v>0.41303726036970684</v>
      </c>
      <c r="I1099">
        <v>0.41334839226528308</v>
      </c>
      <c r="J1099">
        <v>0.41248288457444321</v>
      </c>
      <c r="K1099">
        <v>0.41256602560803923</v>
      </c>
    </row>
    <row r="1100" spans="1:11" x14ac:dyDescent="0.25">
      <c r="A1100">
        <v>315</v>
      </c>
      <c r="B1100">
        <v>0.38319443414591015</v>
      </c>
      <c r="C1100">
        <v>0.38747181526238073</v>
      </c>
      <c r="D1100">
        <v>0.39114928366056945</v>
      </c>
      <c r="E1100">
        <v>0.39315040310097465</v>
      </c>
      <c r="F1100">
        <v>0.39465654519345467</v>
      </c>
      <c r="G1100">
        <v>0.3999139165408277</v>
      </c>
      <c r="H1100">
        <v>0.39979692892176211</v>
      </c>
      <c r="I1100">
        <v>0.40018209999539922</v>
      </c>
      <c r="J1100">
        <v>0.39936505188201216</v>
      </c>
      <c r="K1100">
        <v>0.39963941463108077</v>
      </c>
    </row>
    <row r="1101" spans="1:11" x14ac:dyDescent="0.25">
      <c r="A1101">
        <v>316</v>
      </c>
      <c r="B1101">
        <v>0.36959342452853877</v>
      </c>
      <c r="C1101">
        <v>0.3738108783870932</v>
      </c>
      <c r="D1101">
        <v>0.37748781788130775</v>
      </c>
      <c r="E1101">
        <v>0.37934765047367647</v>
      </c>
      <c r="F1101">
        <v>0.38075962907287147</v>
      </c>
      <c r="G1101">
        <v>0.38562951899915754</v>
      </c>
      <c r="H1101">
        <v>0.38567461060800512</v>
      </c>
      <c r="I1101">
        <v>0.38615213589931602</v>
      </c>
      <c r="J1101">
        <v>0.38542240401346101</v>
      </c>
      <c r="K1101">
        <v>0.38569659967631909</v>
      </c>
    </row>
    <row r="1102" spans="1:11" x14ac:dyDescent="0.25">
      <c r="A1102">
        <v>317</v>
      </c>
      <c r="B1102">
        <v>0.35614017735293618</v>
      </c>
      <c r="C1102">
        <v>0.36004377157982598</v>
      </c>
      <c r="D1102">
        <v>0.36344840808980433</v>
      </c>
      <c r="E1102">
        <v>0.36524107650860449</v>
      </c>
      <c r="F1102">
        <v>0.36667818948763325</v>
      </c>
      <c r="G1102">
        <v>0.37145077070251081</v>
      </c>
      <c r="H1102">
        <v>0.3715804785415413</v>
      </c>
      <c r="I1102">
        <v>0.37173122915627299</v>
      </c>
      <c r="J1102">
        <v>0.37124270923740871</v>
      </c>
      <c r="K1102">
        <v>0.37162543089631411</v>
      </c>
    </row>
    <row r="1103" spans="1:11" x14ac:dyDescent="0.25">
      <c r="A1103">
        <v>318</v>
      </c>
      <c r="B1103">
        <v>0.34257982497258571</v>
      </c>
      <c r="C1103">
        <v>0.34634778264856547</v>
      </c>
      <c r="D1103">
        <v>0.34962028964352093</v>
      </c>
      <c r="E1103">
        <v>0.35157414647509999</v>
      </c>
      <c r="F1103">
        <v>0.35278978196567001</v>
      </c>
      <c r="G1103">
        <v>0.35738862144722133</v>
      </c>
      <c r="H1103">
        <v>0.35733019721802778</v>
      </c>
      <c r="I1103">
        <v>0.35784708023125633</v>
      </c>
      <c r="J1103">
        <v>0.35736028609159637</v>
      </c>
      <c r="K1103">
        <v>0.35791413307628228</v>
      </c>
    </row>
    <row r="1104" spans="1:11" x14ac:dyDescent="0.25">
      <c r="A1104">
        <v>319</v>
      </c>
      <c r="B1104">
        <v>0.32843067927446529</v>
      </c>
      <c r="C1104">
        <v>0.33205659844795266</v>
      </c>
      <c r="D1104">
        <v>0.33535359968362155</v>
      </c>
      <c r="E1104">
        <v>0.33711542766779362</v>
      </c>
      <c r="F1104">
        <v>0.33827230485014564</v>
      </c>
      <c r="G1104">
        <v>0.34281316551007052</v>
      </c>
      <c r="H1104">
        <v>0.3427927907990217</v>
      </c>
      <c r="I1104">
        <v>0.34304382835047131</v>
      </c>
      <c r="J1104">
        <v>0.34273464489118477</v>
      </c>
      <c r="K1104">
        <v>0.34334608114099424</v>
      </c>
    </row>
    <row r="1105" spans="1:11" x14ac:dyDescent="0.25">
      <c r="A1105">
        <v>320</v>
      </c>
      <c r="B1105">
        <v>0.31424564015024065</v>
      </c>
      <c r="C1105">
        <v>0.31787297894944</v>
      </c>
      <c r="D1105">
        <v>0.32092924127102812</v>
      </c>
      <c r="E1105">
        <v>0.32245598073164228</v>
      </c>
      <c r="F1105">
        <v>0.32385507202466196</v>
      </c>
      <c r="G1105">
        <v>0.32806570644959898</v>
      </c>
      <c r="H1105">
        <v>0.32827566059332303</v>
      </c>
      <c r="I1105">
        <v>0.32860366007066449</v>
      </c>
      <c r="J1105">
        <v>0.3284790737181828</v>
      </c>
      <c r="K1105">
        <v>0.32907322481079559</v>
      </c>
    </row>
    <row r="1106" spans="1:11" x14ac:dyDescent="0.25">
      <c r="A1106">
        <v>321</v>
      </c>
      <c r="B1106">
        <v>0.30016618617307067</v>
      </c>
      <c r="C1106">
        <v>0.30362473763928211</v>
      </c>
      <c r="D1106">
        <v>0.30647296642130017</v>
      </c>
      <c r="E1106">
        <v>0.30840366514147072</v>
      </c>
      <c r="F1106">
        <v>0.3093927571345117</v>
      </c>
      <c r="G1106">
        <v>0.31358991977842443</v>
      </c>
      <c r="H1106">
        <v>0.31384479853818209</v>
      </c>
      <c r="I1106">
        <v>0.31399521507388933</v>
      </c>
      <c r="J1106">
        <v>0.31390979161837562</v>
      </c>
      <c r="K1106">
        <v>0.31458301997258742</v>
      </c>
    </row>
    <row r="1107" spans="1:11" x14ac:dyDescent="0.25">
      <c r="A1107">
        <v>322</v>
      </c>
      <c r="B1107">
        <v>0.28616122997284021</v>
      </c>
      <c r="C1107">
        <v>0.28939657817138859</v>
      </c>
      <c r="D1107">
        <v>0.29219523409052711</v>
      </c>
      <c r="E1107">
        <v>0.29392084957090492</v>
      </c>
      <c r="F1107">
        <v>0.29511764121128442</v>
      </c>
      <c r="G1107">
        <v>0.29896339577722614</v>
      </c>
      <c r="H1107">
        <v>0.29892197829047606</v>
      </c>
      <c r="I1107">
        <v>0.29918698869478855</v>
      </c>
      <c r="J1107">
        <v>0.29927541830114374</v>
      </c>
      <c r="K1107">
        <v>0.29999237430276254</v>
      </c>
    </row>
    <row r="1108" spans="1:11" x14ac:dyDescent="0.25">
      <c r="A1108">
        <v>323</v>
      </c>
      <c r="B1108">
        <v>0.27226897072426315</v>
      </c>
      <c r="C1108">
        <v>0.27532175374870338</v>
      </c>
      <c r="D1108">
        <v>0.27785061166921227</v>
      </c>
      <c r="E1108">
        <v>0.27939870005902007</v>
      </c>
      <c r="F1108">
        <v>0.28051232274027144</v>
      </c>
      <c r="G1108">
        <v>0.28419210129911709</v>
      </c>
      <c r="H1108">
        <v>0.28437616959534423</v>
      </c>
      <c r="I1108">
        <v>0.28487679733379234</v>
      </c>
      <c r="J1108">
        <v>0.28473999173978776</v>
      </c>
      <c r="K1108">
        <v>0.28568766633947518</v>
      </c>
    </row>
    <row r="1109" spans="1:11" x14ac:dyDescent="0.25">
      <c r="A1109">
        <v>324</v>
      </c>
      <c r="B1109">
        <v>0.25847974273569813</v>
      </c>
      <c r="C1109">
        <v>0.26128989416743564</v>
      </c>
      <c r="D1109">
        <v>0.26397429011020052</v>
      </c>
      <c r="E1109">
        <v>0.26543450562976301</v>
      </c>
      <c r="F1109">
        <v>0.26648207751626896</v>
      </c>
      <c r="G1109">
        <v>0.27000631795946217</v>
      </c>
      <c r="H1109">
        <v>0.27015306046646831</v>
      </c>
      <c r="I1109">
        <v>0.27035973013799414</v>
      </c>
      <c r="J1109">
        <v>0.27038480885355659</v>
      </c>
      <c r="K1109">
        <v>0.27140064967709315</v>
      </c>
    </row>
    <row r="1110" spans="1:11" x14ac:dyDescent="0.25">
      <c r="A1110">
        <v>325</v>
      </c>
      <c r="B1110">
        <v>0.24447482584509042</v>
      </c>
      <c r="C1110">
        <v>0.24725285647056272</v>
      </c>
      <c r="D1110">
        <v>0.24937633559919969</v>
      </c>
      <c r="E1110">
        <v>0.25097744831689928</v>
      </c>
      <c r="F1110">
        <v>0.25214039337180916</v>
      </c>
      <c r="G1110">
        <v>0.25525694476907707</v>
      </c>
      <c r="H1110">
        <v>0.25540591403372964</v>
      </c>
      <c r="I1110">
        <v>0.25585284947302983</v>
      </c>
      <c r="J1110">
        <v>0.25601520692890328</v>
      </c>
      <c r="K1110">
        <v>0.25692625154276144</v>
      </c>
    </row>
    <row r="1111" spans="1:11" x14ac:dyDescent="0.25">
      <c r="A1111">
        <v>326</v>
      </c>
      <c r="B1111">
        <v>0.23121053429621014</v>
      </c>
      <c r="C1111">
        <v>0.23396145427342324</v>
      </c>
      <c r="D1111">
        <v>0.23610580909155107</v>
      </c>
      <c r="E1111">
        <v>0.23753176054360886</v>
      </c>
      <c r="F1111">
        <v>0.23850999716317126</v>
      </c>
      <c r="G1111">
        <v>0.24167481331294227</v>
      </c>
      <c r="H1111">
        <v>0.24180655308466939</v>
      </c>
      <c r="I1111">
        <v>0.242055336046337</v>
      </c>
      <c r="J1111">
        <v>0.24214838616079892</v>
      </c>
      <c r="K1111">
        <v>0.24308921349473331</v>
      </c>
    </row>
    <row r="1112" spans="1:11" x14ac:dyDescent="0.25">
      <c r="A1112">
        <v>327</v>
      </c>
      <c r="B1112">
        <v>0.21759103052262152</v>
      </c>
      <c r="C1112">
        <v>0.21992151330841239</v>
      </c>
      <c r="D1112">
        <v>0.22236583849514543</v>
      </c>
      <c r="E1112">
        <v>0.22359791007598143</v>
      </c>
      <c r="F1112">
        <v>0.22461583840308955</v>
      </c>
      <c r="G1112">
        <v>0.22762770501261823</v>
      </c>
      <c r="H1112">
        <v>0.22747045512722575</v>
      </c>
      <c r="I1112">
        <v>0.22803979190956483</v>
      </c>
      <c r="J1112">
        <v>0.22820606015408543</v>
      </c>
      <c r="K1112">
        <v>0.22927415982838636</v>
      </c>
    </row>
    <row r="1113" spans="1:11" x14ac:dyDescent="0.25">
      <c r="A1113">
        <v>328</v>
      </c>
      <c r="B1113">
        <v>0.20431564901925522</v>
      </c>
      <c r="C1113">
        <v>0.20676096224680449</v>
      </c>
      <c r="D1113">
        <v>0.20878006274119457</v>
      </c>
      <c r="E1113">
        <v>0.21016724094618372</v>
      </c>
      <c r="F1113">
        <v>0.21087096173993133</v>
      </c>
      <c r="G1113">
        <v>0.21362291169295705</v>
      </c>
      <c r="H1113">
        <v>0.21367022996605456</v>
      </c>
      <c r="I1113">
        <v>0.21427403955691579</v>
      </c>
      <c r="J1113">
        <v>0.21440214695474888</v>
      </c>
      <c r="K1113">
        <v>0.21542146698203682</v>
      </c>
    </row>
    <row r="1114" spans="1:11" x14ac:dyDescent="0.25">
      <c r="A1114">
        <v>329</v>
      </c>
      <c r="B1114">
        <v>0.19138304547154317</v>
      </c>
      <c r="C1114">
        <v>0.19364358068340576</v>
      </c>
      <c r="D1114">
        <v>0.19558073692603356</v>
      </c>
      <c r="E1114">
        <v>0.19687617331373009</v>
      </c>
      <c r="F1114">
        <v>0.19774141659928107</v>
      </c>
      <c r="G1114">
        <v>0.20034726418442103</v>
      </c>
      <c r="H1114">
        <v>0.20048187085291488</v>
      </c>
      <c r="I1114">
        <v>0.20075198892110471</v>
      </c>
      <c r="J1114">
        <v>0.20113496106923115</v>
      </c>
      <c r="K1114">
        <v>0.2021062252718264</v>
      </c>
    </row>
    <row r="1115" spans="1:11" x14ac:dyDescent="0.25">
      <c r="A1115">
        <v>330</v>
      </c>
      <c r="B1115">
        <v>0.17899620989984516</v>
      </c>
      <c r="C1115">
        <v>0.18099020384653705</v>
      </c>
      <c r="D1115">
        <v>0.18294289163502161</v>
      </c>
      <c r="E1115">
        <v>0.18397227381992165</v>
      </c>
      <c r="F1115">
        <v>0.1849416174183629</v>
      </c>
      <c r="G1115">
        <v>0.18724930391050895</v>
      </c>
      <c r="H1115">
        <v>0.18716592630375978</v>
      </c>
      <c r="I1115">
        <v>0.1877028082942056</v>
      </c>
      <c r="J1115">
        <v>0.18797751894497006</v>
      </c>
      <c r="K1115">
        <v>0.18907462194615207</v>
      </c>
    </row>
    <row r="1116" spans="1:11" x14ac:dyDescent="0.25">
      <c r="A1116">
        <v>331</v>
      </c>
      <c r="B1116">
        <v>0.166813675632494</v>
      </c>
      <c r="C1116">
        <v>0.16902575136030021</v>
      </c>
      <c r="D1116">
        <v>0.17058735327933586</v>
      </c>
      <c r="E1116">
        <v>0.17183399610395159</v>
      </c>
      <c r="F1116">
        <v>0.17241285222386082</v>
      </c>
      <c r="G1116">
        <v>0.17469896712972793</v>
      </c>
      <c r="H1116">
        <v>0.17477292290477828</v>
      </c>
      <c r="I1116">
        <v>0.17510054655489174</v>
      </c>
      <c r="J1116">
        <v>0.17573699184652811</v>
      </c>
      <c r="K1116">
        <v>0.17663879553756925</v>
      </c>
    </row>
    <row r="1117" spans="1:11" x14ac:dyDescent="0.25">
      <c r="A1117">
        <v>332</v>
      </c>
      <c r="B1117">
        <v>0.15510645170318194</v>
      </c>
      <c r="C1117">
        <v>0.15693666856828845</v>
      </c>
      <c r="D1117">
        <v>0.15863713584616101</v>
      </c>
      <c r="E1117">
        <v>0.15967156993727064</v>
      </c>
      <c r="F1117">
        <v>0.16030246234425538</v>
      </c>
      <c r="G1117">
        <v>0.16257310136853712</v>
      </c>
      <c r="H1117">
        <v>0.16258747778736715</v>
      </c>
      <c r="I1117">
        <v>0.16298362957248985</v>
      </c>
      <c r="J1117">
        <v>0.16334049312263763</v>
      </c>
      <c r="K1117">
        <v>0.164492777722415</v>
      </c>
    </row>
    <row r="1118" spans="1:11" x14ac:dyDescent="0.25">
      <c r="A1118">
        <v>333</v>
      </c>
      <c r="B1118">
        <v>0.14384836423356268</v>
      </c>
      <c r="C1118">
        <v>0.14547941274808462</v>
      </c>
      <c r="D1118">
        <v>0.14691087542998699</v>
      </c>
      <c r="E1118">
        <v>0.14810523147830618</v>
      </c>
      <c r="F1118">
        <v>0.14872642354544249</v>
      </c>
      <c r="G1118">
        <v>0.15060670042919919</v>
      </c>
      <c r="H1118">
        <v>0.15058139905655132</v>
      </c>
      <c r="I1118">
        <v>0.15113898974367398</v>
      </c>
      <c r="J1118">
        <v>0.1515050944034316</v>
      </c>
      <c r="K1118">
        <v>0.15260094486511208</v>
      </c>
    </row>
    <row r="1119" spans="1:11" x14ac:dyDescent="0.25">
      <c r="A1119">
        <v>334</v>
      </c>
      <c r="B1119">
        <v>0.13310494647795101</v>
      </c>
      <c r="C1119">
        <v>0.13478854617405836</v>
      </c>
      <c r="D1119">
        <v>0.13609160912730667</v>
      </c>
      <c r="E1119">
        <v>0.13702286145939957</v>
      </c>
      <c r="F1119">
        <v>0.13777789481129887</v>
      </c>
      <c r="G1119">
        <v>0.1395935543486935</v>
      </c>
      <c r="H1119">
        <v>0.13952602835736122</v>
      </c>
      <c r="I1119">
        <v>0.13985587876512109</v>
      </c>
      <c r="J1119">
        <v>0.14029898700557764</v>
      </c>
      <c r="K1119">
        <v>0.14154807924492505</v>
      </c>
    </row>
    <row r="1120" spans="1:11" x14ac:dyDescent="0.25">
      <c r="A1120">
        <v>335</v>
      </c>
      <c r="B1120">
        <v>0.12295127500589682</v>
      </c>
      <c r="C1120">
        <v>0.12430058469501942</v>
      </c>
      <c r="D1120">
        <v>0.125692745225879</v>
      </c>
      <c r="E1120">
        <v>0.12644928169989728</v>
      </c>
      <c r="F1120">
        <v>0.12728740042112124</v>
      </c>
      <c r="G1120">
        <v>0.12875453269337947</v>
      </c>
      <c r="H1120">
        <v>0.12880371590635964</v>
      </c>
      <c r="I1120">
        <v>0.12930818485311571</v>
      </c>
      <c r="J1120">
        <v>0.1296612072883519</v>
      </c>
      <c r="K1120">
        <v>0.1307456596499082</v>
      </c>
    </row>
    <row r="1121" spans="1:11" x14ac:dyDescent="0.25">
      <c r="A1121">
        <v>336</v>
      </c>
      <c r="B1121">
        <v>0.11321598736182374</v>
      </c>
      <c r="C1121">
        <v>0.11437992055094633</v>
      </c>
      <c r="D1121">
        <v>0.11571013590065733</v>
      </c>
      <c r="E1121">
        <v>0.11667845662141452</v>
      </c>
      <c r="F1121">
        <v>0.11710074474325513</v>
      </c>
      <c r="G1121">
        <v>0.11867953431361623</v>
      </c>
      <c r="H1121">
        <v>0.11864598005896759</v>
      </c>
      <c r="I1121">
        <v>0.11894543543966653</v>
      </c>
      <c r="J1121">
        <v>0.11954925894659559</v>
      </c>
      <c r="K1121">
        <v>0.12067951263645904</v>
      </c>
    </row>
    <row r="1122" spans="1:11" x14ac:dyDescent="0.25">
      <c r="A1122">
        <v>337</v>
      </c>
      <c r="B1122">
        <v>0.10410748658678966</v>
      </c>
      <c r="C1122">
        <v>0.10550931953196552</v>
      </c>
      <c r="D1122">
        <v>0.10648579572224864</v>
      </c>
      <c r="E1122">
        <v>0.1074003057171868</v>
      </c>
      <c r="F1122">
        <v>0.10791204632306667</v>
      </c>
      <c r="G1122">
        <v>0.10928740894589661</v>
      </c>
      <c r="H1122">
        <v>0.10920913881623191</v>
      </c>
      <c r="I1122">
        <v>0.10971978696408854</v>
      </c>
      <c r="J1122">
        <v>0.11027762823382864</v>
      </c>
      <c r="K1122">
        <v>0.11133364782728508</v>
      </c>
    </row>
    <row r="1123" spans="1:11" x14ac:dyDescent="0.25">
      <c r="A1123">
        <v>338</v>
      </c>
      <c r="B1123">
        <v>9.5671679991632827E-2</v>
      </c>
      <c r="C1123">
        <v>9.6752722636380406E-2</v>
      </c>
      <c r="D1123">
        <v>9.7776391855150538E-2</v>
      </c>
      <c r="E1123">
        <v>9.8647028037271253E-2</v>
      </c>
      <c r="F1123">
        <v>9.9235953132731883E-2</v>
      </c>
      <c r="G1123">
        <v>0.10039378370582516</v>
      </c>
      <c r="H1123">
        <v>0.1003894206916716</v>
      </c>
      <c r="I1123">
        <v>0.10081195239139754</v>
      </c>
      <c r="J1123">
        <v>0.10130965065747181</v>
      </c>
      <c r="K1123">
        <v>0.1025691598674629</v>
      </c>
    </row>
    <row r="1124" spans="1:11" x14ac:dyDescent="0.25">
      <c r="A1124">
        <v>339</v>
      </c>
      <c r="B1124">
        <v>8.7818499004641878E-2</v>
      </c>
      <c r="C1124">
        <v>8.8714130377899172E-2</v>
      </c>
      <c r="D1124">
        <v>8.9641207572093887E-2</v>
      </c>
      <c r="E1124">
        <v>9.0603216805049278E-2</v>
      </c>
      <c r="F1124">
        <v>9.105370807053087E-2</v>
      </c>
      <c r="G1124">
        <v>9.2092588700220024E-2</v>
      </c>
      <c r="H1124">
        <v>9.2136928748008121E-2</v>
      </c>
      <c r="I1124">
        <v>9.2362115232790781E-2</v>
      </c>
      <c r="J1124">
        <v>9.3201020295904186E-2</v>
      </c>
      <c r="K1124">
        <v>9.4136315572590473E-2</v>
      </c>
    </row>
    <row r="1125" spans="1:11" x14ac:dyDescent="0.25">
      <c r="A1125">
        <v>340</v>
      </c>
      <c r="B1125">
        <v>8.2710503102054619E-2</v>
      </c>
      <c r="C1125">
        <v>8.3755987419611516E-2</v>
      </c>
      <c r="D1125">
        <v>8.4819807585505544E-2</v>
      </c>
      <c r="E1125">
        <v>8.5350656484223394E-2</v>
      </c>
      <c r="F1125">
        <v>8.578428015860011E-2</v>
      </c>
      <c r="G1125">
        <v>8.6802111101252299E-2</v>
      </c>
      <c r="H1125">
        <v>8.6874570749576135E-2</v>
      </c>
      <c r="I1125">
        <v>8.6965637637578794E-2</v>
      </c>
      <c r="J1125">
        <v>8.7557401919085828E-2</v>
      </c>
      <c r="K1125">
        <v>8.8930635168725305E-2</v>
      </c>
    </row>
    <row r="1126" spans="1:11" x14ac:dyDescent="0.25">
      <c r="A1126">
        <v>341</v>
      </c>
      <c r="B1126">
        <v>7.6303592753059576E-2</v>
      </c>
      <c r="C1126">
        <v>7.7074930048618276E-2</v>
      </c>
      <c r="D1126">
        <v>7.7991896425661705E-2</v>
      </c>
      <c r="E1126">
        <v>7.8616366006962327E-2</v>
      </c>
      <c r="F1126">
        <v>7.9045891081813965E-2</v>
      </c>
      <c r="G1126">
        <v>7.9775588252216534E-2</v>
      </c>
      <c r="H1126">
        <v>7.9999800537533666E-2</v>
      </c>
      <c r="I1126">
        <v>8.0234214094443021E-2</v>
      </c>
      <c r="J1126">
        <v>8.0879761204255926E-2</v>
      </c>
      <c r="K1126">
        <v>8.1791299894560021E-2</v>
      </c>
    </row>
    <row r="1127" spans="1:11" x14ac:dyDescent="0.25">
      <c r="A1127">
        <v>342</v>
      </c>
      <c r="B1127">
        <v>7.02205646408878E-2</v>
      </c>
      <c r="C1127">
        <v>7.0876361737869986E-2</v>
      </c>
      <c r="D1127">
        <v>7.1588871228928208E-2</v>
      </c>
      <c r="E1127">
        <v>7.2388947436739501E-2</v>
      </c>
      <c r="F1127">
        <v>7.2830629149488013E-2</v>
      </c>
      <c r="G1127">
        <v>7.3602704052679782E-2</v>
      </c>
      <c r="H1127">
        <v>7.3411336246513845E-2</v>
      </c>
      <c r="I1127">
        <v>7.3796959657733099E-2</v>
      </c>
      <c r="J1127">
        <v>7.4627695363271671E-2</v>
      </c>
      <c r="K1127">
        <v>7.5498060154050681E-2</v>
      </c>
    </row>
    <row r="1128" spans="1:11" x14ac:dyDescent="0.25">
      <c r="A1128">
        <v>343</v>
      </c>
      <c r="B1128">
        <v>6.4549575745851961E-2</v>
      </c>
      <c r="C1128">
        <v>6.5272077748805613E-2</v>
      </c>
      <c r="D1128">
        <v>6.5914583964305634E-2</v>
      </c>
      <c r="E1128">
        <v>6.6674474397464864E-2</v>
      </c>
      <c r="F1128">
        <v>6.7146982591415022E-2</v>
      </c>
      <c r="G1128">
        <v>6.7695568910194542E-2</v>
      </c>
      <c r="H1128">
        <v>6.7724572255754914E-2</v>
      </c>
      <c r="I1128">
        <v>6.800864916734331E-2</v>
      </c>
      <c r="J1128">
        <v>6.8611498456127545E-2</v>
      </c>
      <c r="K1128">
        <v>6.9599671941993291E-2</v>
      </c>
    </row>
    <row r="1129" spans="1:11" x14ac:dyDescent="0.25">
      <c r="A1129">
        <v>344</v>
      </c>
      <c r="B1129">
        <v>5.9427687396321066E-2</v>
      </c>
      <c r="C1129">
        <v>6.0014364953430002E-2</v>
      </c>
      <c r="D1129">
        <v>6.0694350053576492E-2</v>
      </c>
      <c r="E1129">
        <v>6.1298528429574985E-2</v>
      </c>
      <c r="F1129">
        <v>6.1646492037926243E-2</v>
      </c>
      <c r="G1129">
        <v>6.2289575807599945E-2</v>
      </c>
      <c r="H1129">
        <v>6.2453742539084686E-2</v>
      </c>
      <c r="I1129">
        <v>6.2713624480135205E-2</v>
      </c>
      <c r="J1129">
        <v>6.330936210721716E-2</v>
      </c>
      <c r="K1129">
        <v>6.4408914560489458E-2</v>
      </c>
    </row>
    <row r="1130" spans="1:11" x14ac:dyDescent="0.25">
      <c r="A1130">
        <v>345</v>
      </c>
      <c r="B1130">
        <v>5.4761485229894408E-2</v>
      </c>
      <c r="C1130">
        <v>5.5532968653505002E-2</v>
      </c>
      <c r="D1130">
        <v>5.6051636565877097E-2</v>
      </c>
      <c r="E1130">
        <v>5.6786733600222974E-2</v>
      </c>
      <c r="F1130">
        <v>5.7113223034770122E-2</v>
      </c>
      <c r="G1130">
        <v>5.7535041484651522E-2</v>
      </c>
      <c r="H1130">
        <v>5.7666360253298271E-2</v>
      </c>
      <c r="I1130">
        <v>5.7790483854496082E-2</v>
      </c>
      <c r="J1130">
        <v>5.8671759692364739E-2</v>
      </c>
      <c r="K1130">
        <v>5.9653875738053627E-2</v>
      </c>
    </row>
    <row r="1131" spans="1:11" x14ac:dyDescent="0.25">
      <c r="A1131">
        <v>346</v>
      </c>
      <c r="B1131">
        <v>5.0658094629618275E-2</v>
      </c>
      <c r="C1131">
        <v>5.1209954950856375E-2</v>
      </c>
      <c r="D1131">
        <v>5.2057620860465427E-2</v>
      </c>
      <c r="E1131">
        <v>5.2512558655186871E-2</v>
      </c>
      <c r="F1131">
        <v>5.2938687947976924E-2</v>
      </c>
      <c r="G1131">
        <v>5.3338092824097891E-2</v>
      </c>
      <c r="H1131">
        <v>5.337313968442764E-2</v>
      </c>
      <c r="I1131">
        <v>5.3780306859129816E-2</v>
      </c>
      <c r="J1131">
        <v>5.419579647749264E-2</v>
      </c>
      <c r="K1131">
        <v>5.5279970480333694E-2</v>
      </c>
    </row>
    <row r="1132" spans="1:11" x14ac:dyDescent="0.25">
      <c r="A1132">
        <v>347</v>
      </c>
      <c r="B1132">
        <v>4.6933604584454745E-2</v>
      </c>
      <c r="C1132">
        <v>4.7545259951624924E-2</v>
      </c>
      <c r="D1132">
        <v>4.8112126435790936E-2</v>
      </c>
      <c r="E1132">
        <v>4.856592998692711E-2</v>
      </c>
      <c r="F1132">
        <v>4.9117275376296753E-2</v>
      </c>
      <c r="G1132">
        <v>4.9299343036970401E-2</v>
      </c>
      <c r="H1132">
        <v>4.9337451684394067E-2</v>
      </c>
      <c r="I1132">
        <v>4.9750001304605634E-2</v>
      </c>
      <c r="J1132">
        <v>5.0393502593672944E-2</v>
      </c>
      <c r="K1132">
        <v>5.1277815851507348E-2</v>
      </c>
    </row>
    <row r="1133" spans="1:11" x14ac:dyDescent="0.25">
      <c r="A1133">
        <v>348</v>
      </c>
      <c r="B1133">
        <v>4.3644878666476677E-2</v>
      </c>
      <c r="C1133">
        <v>4.4096511142917114E-2</v>
      </c>
      <c r="D1133">
        <v>4.4671484371692355E-2</v>
      </c>
      <c r="E1133">
        <v>4.5226013309079646E-2</v>
      </c>
      <c r="F1133">
        <v>4.5253242215896487E-2</v>
      </c>
      <c r="G1133">
        <v>4.6014973193791261E-2</v>
      </c>
      <c r="H1133">
        <v>4.6017895792187909E-2</v>
      </c>
      <c r="I1133">
        <v>4.6213049067673338E-2</v>
      </c>
      <c r="J1133">
        <v>4.68875125429528E-2</v>
      </c>
      <c r="K1133">
        <v>4.7773095740043341E-2</v>
      </c>
    </row>
    <row r="1134" spans="1:11" x14ac:dyDescent="0.25">
      <c r="A1134">
        <v>349</v>
      </c>
      <c r="B1134">
        <v>4.0539878998985958E-2</v>
      </c>
      <c r="C1134">
        <v>4.1103927264603733E-2</v>
      </c>
      <c r="D1134">
        <v>4.1538824361923354E-2</v>
      </c>
      <c r="E1134">
        <v>4.2077059788032327E-2</v>
      </c>
      <c r="F1134">
        <v>4.243671727365695E-2</v>
      </c>
      <c r="G1134">
        <v>4.2753962245662448E-2</v>
      </c>
      <c r="H1134">
        <v>4.2739234413430846E-2</v>
      </c>
      <c r="I1134">
        <v>4.3009289803277548E-2</v>
      </c>
      <c r="J1134">
        <v>4.3703773101857094E-2</v>
      </c>
      <c r="K1134">
        <v>4.4709287353153021E-2</v>
      </c>
    </row>
    <row r="1135" spans="1:11" x14ac:dyDescent="0.25">
      <c r="A1135">
        <v>350</v>
      </c>
      <c r="B1135">
        <v>3.7558636041635368E-2</v>
      </c>
      <c r="C1135">
        <v>3.8164623646546963E-2</v>
      </c>
      <c r="D1135">
        <v>3.8761822572827245E-2</v>
      </c>
      <c r="E1135">
        <v>3.9290928348624021E-2</v>
      </c>
      <c r="F1135">
        <v>3.9552229840669348E-2</v>
      </c>
      <c r="G1135">
        <v>3.9803817160855216E-2</v>
      </c>
      <c r="H1135">
        <v>3.9770767405693977E-2</v>
      </c>
      <c r="I1135">
        <v>4.0144411632230335E-2</v>
      </c>
      <c r="J1135">
        <v>4.0726225140705806E-2</v>
      </c>
      <c r="K1135">
        <v>4.1614435205742047E-2</v>
      </c>
    </row>
    <row r="1136" spans="1:11" x14ac:dyDescent="0.25">
      <c r="A1136">
        <v>351</v>
      </c>
      <c r="B1136">
        <v>3.5236738531064182E-2</v>
      </c>
      <c r="C1136">
        <v>3.5628234980552023E-2</v>
      </c>
      <c r="D1136">
        <v>3.6268622311280502E-2</v>
      </c>
      <c r="E1136">
        <v>3.6430061278657923E-2</v>
      </c>
      <c r="F1136">
        <v>3.6788841986631474E-2</v>
      </c>
      <c r="G1136">
        <v>3.7218520147568927E-2</v>
      </c>
      <c r="H1136">
        <v>3.7303456531368774E-2</v>
      </c>
      <c r="I1136">
        <v>3.74399907527109E-2</v>
      </c>
      <c r="J1136">
        <v>3.8099242779712786E-2</v>
      </c>
      <c r="K1136">
        <v>3.904238384204764E-2</v>
      </c>
    </row>
    <row r="1137" spans="1:11" x14ac:dyDescent="0.25">
      <c r="A1137">
        <v>352</v>
      </c>
      <c r="B1137">
        <v>3.3096382270877141E-2</v>
      </c>
      <c r="C1137">
        <v>3.3507550613950263E-2</v>
      </c>
      <c r="D1137">
        <v>3.4060639126240987E-2</v>
      </c>
      <c r="E1137">
        <v>3.4552210343780303E-2</v>
      </c>
      <c r="F1137">
        <v>3.4869399642174823E-2</v>
      </c>
      <c r="G1137">
        <v>3.5010394308824647E-2</v>
      </c>
      <c r="H1137">
        <v>3.515583898840112E-2</v>
      </c>
      <c r="I1137">
        <v>3.5227498406786635E-2</v>
      </c>
      <c r="J1137">
        <v>3.5855346379733859E-2</v>
      </c>
      <c r="K1137">
        <v>3.680916189732588E-2</v>
      </c>
    </row>
    <row r="1138" spans="1:11" x14ac:dyDescent="0.25">
      <c r="A1138">
        <v>353</v>
      </c>
      <c r="B1138">
        <v>3.1225859059131375E-2</v>
      </c>
      <c r="C1138">
        <v>3.138329684879821E-2</v>
      </c>
      <c r="D1138">
        <v>3.1873090143907226E-2</v>
      </c>
      <c r="E1138">
        <v>3.2520282964166349E-2</v>
      </c>
      <c r="F1138">
        <v>3.2549609881652966E-2</v>
      </c>
      <c r="G1138">
        <v>3.2746774178374745E-2</v>
      </c>
      <c r="H1138">
        <v>3.2814000983588235E-2</v>
      </c>
      <c r="I1138">
        <v>3.2996416583316306E-2</v>
      </c>
      <c r="J1138">
        <v>3.3715324476892627E-2</v>
      </c>
      <c r="K1138">
        <v>3.440990868097344E-2</v>
      </c>
    </row>
    <row r="1139" spans="1:11" x14ac:dyDescent="0.25">
      <c r="A1139">
        <v>354</v>
      </c>
      <c r="B1139">
        <v>2.9093676868368987E-2</v>
      </c>
      <c r="C1139">
        <v>2.9396016564268539E-2</v>
      </c>
      <c r="D1139">
        <v>3.0074806535698065E-2</v>
      </c>
      <c r="E1139">
        <v>3.0400572278679965E-2</v>
      </c>
      <c r="F1139">
        <v>3.0536528936508756E-2</v>
      </c>
      <c r="G1139">
        <v>3.0843882283440812E-2</v>
      </c>
      <c r="H1139">
        <v>3.0793390857348137E-2</v>
      </c>
      <c r="I1139">
        <v>3.0865770492951757E-2</v>
      </c>
      <c r="J1139">
        <v>3.1538021135992342E-2</v>
      </c>
      <c r="K1139">
        <v>3.2384566718083943E-2</v>
      </c>
    </row>
    <row r="1140" spans="1:11" x14ac:dyDescent="0.25">
      <c r="A1140">
        <v>355</v>
      </c>
      <c r="B1140">
        <v>2.7197099703960854E-2</v>
      </c>
      <c r="C1140">
        <v>2.7564921344979246E-2</v>
      </c>
      <c r="D1140">
        <v>2.8173634976824593E-2</v>
      </c>
      <c r="E1140">
        <v>2.8448677913402057E-2</v>
      </c>
      <c r="F1140">
        <v>2.8823651227152663E-2</v>
      </c>
      <c r="G1140">
        <v>2.8752158820260453E-2</v>
      </c>
      <c r="H1140">
        <v>2.8993463109620664E-2</v>
      </c>
      <c r="I1140">
        <v>2.9192302676758271E-2</v>
      </c>
      <c r="J1140">
        <v>2.9652642063256948E-2</v>
      </c>
      <c r="K1140">
        <v>3.0537630306419167E-2</v>
      </c>
    </row>
    <row r="1141" spans="1:11" x14ac:dyDescent="0.25">
      <c r="A1141">
        <v>356</v>
      </c>
      <c r="B1141">
        <v>2.575191929274747E-2</v>
      </c>
      <c r="C1141">
        <v>2.6099952481437913E-2</v>
      </c>
      <c r="D1141">
        <v>2.6393287780975418E-2</v>
      </c>
      <c r="E1141">
        <v>2.6980078413140242E-2</v>
      </c>
      <c r="F1141">
        <v>2.7176955674618558E-2</v>
      </c>
      <c r="G1141">
        <v>2.7312428707061714E-2</v>
      </c>
      <c r="H1141">
        <v>2.7114659014690928E-2</v>
      </c>
      <c r="I1141">
        <v>2.7437199461451681E-2</v>
      </c>
      <c r="J1141">
        <v>2.8044131696519592E-2</v>
      </c>
      <c r="K1141">
        <v>2.8809715986899489E-2</v>
      </c>
    </row>
    <row r="1142" spans="1:11" x14ac:dyDescent="0.25">
      <c r="A1142">
        <v>357</v>
      </c>
      <c r="B1142">
        <v>2.3961889073681686E-2</v>
      </c>
      <c r="C1142">
        <v>2.4632603616324432E-2</v>
      </c>
      <c r="D1142">
        <v>2.5044500871823149E-2</v>
      </c>
      <c r="E1142">
        <v>2.5286822846025982E-2</v>
      </c>
      <c r="F1142">
        <v>2.5632773686627686E-2</v>
      </c>
      <c r="G1142">
        <v>2.5673011651203941E-2</v>
      </c>
      <c r="H1142">
        <v>2.5688243973583276E-2</v>
      </c>
      <c r="I1142">
        <v>2.5782991941717411E-2</v>
      </c>
      <c r="J1142">
        <v>2.6405147803957175E-2</v>
      </c>
      <c r="K1142">
        <v>2.7162340051657959E-2</v>
      </c>
    </row>
    <row r="1143" spans="1:11" x14ac:dyDescent="0.25">
      <c r="A1143">
        <v>358</v>
      </c>
      <c r="B1143">
        <v>2.2751876874660813E-2</v>
      </c>
      <c r="C1143">
        <v>2.3039264325390559E-2</v>
      </c>
      <c r="D1143">
        <v>2.3663789580302162E-2</v>
      </c>
      <c r="E1143">
        <v>2.3992648416860777E-2</v>
      </c>
      <c r="F1143">
        <v>2.4194574119541189E-2</v>
      </c>
      <c r="G1143">
        <v>2.4349064943683205E-2</v>
      </c>
      <c r="H1143">
        <v>2.4233011550411819E-2</v>
      </c>
      <c r="I1143">
        <v>2.444252209845945E-2</v>
      </c>
      <c r="J1143">
        <v>2.4970551041455496E-2</v>
      </c>
      <c r="K1143">
        <v>2.581244655547078E-2</v>
      </c>
    </row>
    <row r="1144" spans="1:11" x14ac:dyDescent="0.25">
      <c r="A1144">
        <v>359</v>
      </c>
      <c r="B1144">
        <v>2.1523558050111306E-2</v>
      </c>
      <c r="C1144">
        <v>2.1745705377754672E-2</v>
      </c>
      <c r="D1144">
        <v>2.2021463310689892E-2</v>
      </c>
      <c r="E1144">
        <v>2.259640349580876E-2</v>
      </c>
      <c r="F1144">
        <v>2.2873073005904278E-2</v>
      </c>
      <c r="G1144">
        <v>2.2763757249658283E-2</v>
      </c>
      <c r="H1144">
        <v>2.2851243944351445E-2</v>
      </c>
      <c r="I1144">
        <v>2.3112587193939917E-2</v>
      </c>
      <c r="J1144">
        <v>2.3655985882820082E-2</v>
      </c>
      <c r="K1144">
        <v>2.4416111170638195E-2</v>
      </c>
    </row>
    <row r="1145" spans="1:11" x14ac:dyDescent="0.25">
      <c r="A1145">
        <v>360</v>
      </c>
      <c r="B1145">
        <v>2.0233466036738063E-2</v>
      </c>
      <c r="C1145">
        <v>2.0562375316707675E-2</v>
      </c>
      <c r="D1145">
        <v>2.1002327822602949E-2</v>
      </c>
      <c r="E1145">
        <v>2.1302856543076176E-2</v>
      </c>
      <c r="F1145">
        <v>2.1424393296697875E-2</v>
      </c>
      <c r="G1145">
        <v>2.1401162093244486E-2</v>
      </c>
      <c r="H1145">
        <v>2.1318490731607721E-2</v>
      </c>
      <c r="I1145">
        <v>2.1687380510219359E-2</v>
      </c>
      <c r="J1145">
        <v>2.2253939085040166E-2</v>
      </c>
      <c r="K1145">
        <v>2.3038330660908907E-2</v>
      </c>
    </row>
    <row r="1146" spans="1:11" x14ac:dyDescent="0.25">
      <c r="A1146">
        <v>361</v>
      </c>
      <c r="B1146">
        <v>1.9023066943946426E-2</v>
      </c>
      <c r="C1146">
        <v>1.934800461551469E-2</v>
      </c>
      <c r="D1146">
        <v>1.9455919957694044E-2</v>
      </c>
      <c r="E1146">
        <v>2.0072249750729063E-2</v>
      </c>
      <c r="F1146">
        <v>2.0165273732870307E-2</v>
      </c>
      <c r="G1146">
        <v>2.0292760072473322E-2</v>
      </c>
      <c r="H1146">
        <v>2.0377299810981315E-2</v>
      </c>
      <c r="I1146">
        <v>2.0569457414704503E-2</v>
      </c>
      <c r="J1146">
        <v>2.1114075599429818E-2</v>
      </c>
      <c r="K1146">
        <v>2.1707341181825462E-2</v>
      </c>
    </row>
    <row r="1147" spans="1:11" x14ac:dyDescent="0.25">
      <c r="A1147">
        <v>362</v>
      </c>
      <c r="B1147">
        <v>1.7647218483169476E-2</v>
      </c>
      <c r="C1147">
        <v>1.79782031531939E-2</v>
      </c>
      <c r="D1147">
        <v>1.8357922219661742E-2</v>
      </c>
      <c r="E1147">
        <v>1.88356145598245E-2</v>
      </c>
      <c r="F1147">
        <v>1.9190321016721863E-2</v>
      </c>
      <c r="G1147">
        <v>1.8960881109154726E-2</v>
      </c>
      <c r="H1147">
        <v>1.8989874012994394E-2</v>
      </c>
      <c r="I1147">
        <v>1.9061060247714964E-2</v>
      </c>
      <c r="J1147">
        <v>1.9785486301150828E-2</v>
      </c>
      <c r="K1147">
        <v>2.0692119194617966E-2</v>
      </c>
    </row>
    <row r="1148" spans="1:11" x14ac:dyDescent="0.25">
      <c r="A1148">
        <v>363</v>
      </c>
      <c r="B1148">
        <v>1.6442793850629953E-2</v>
      </c>
      <c r="C1148">
        <v>1.6857083119415462E-2</v>
      </c>
      <c r="D1148">
        <v>1.7317168514327051E-2</v>
      </c>
      <c r="E1148">
        <v>1.7455204055237088E-2</v>
      </c>
      <c r="F1148">
        <v>1.7931577740566647E-2</v>
      </c>
      <c r="G1148">
        <v>1.776186676359991E-2</v>
      </c>
      <c r="H1148">
        <v>1.789409362572017E-2</v>
      </c>
      <c r="I1148">
        <v>1.778608260823954E-2</v>
      </c>
      <c r="J1148">
        <v>1.8516437373554989E-2</v>
      </c>
      <c r="K1148">
        <v>1.9286555173268525E-2</v>
      </c>
    </row>
    <row r="1149" spans="1:11" x14ac:dyDescent="0.25">
      <c r="A1149">
        <v>364</v>
      </c>
      <c r="B1149">
        <v>1.5765826676746652E-2</v>
      </c>
      <c r="C1149">
        <v>1.5939164806747091E-2</v>
      </c>
      <c r="D1149">
        <v>1.6170097338674642E-2</v>
      </c>
      <c r="E1149">
        <v>1.6741125054010632E-2</v>
      </c>
      <c r="F1149">
        <v>1.6838082380036503E-2</v>
      </c>
      <c r="G1149">
        <v>1.6784122098516652E-2</v>
      </c>
      <c r="H1149">
        <v>1.6829239764967769E-2</v>
      </c>
      <c r="I1149">
        <v>1.7103484208780467E-2</v>
      </c>
      <c r="J1149">
        <v>1.7543083564100604E-2</v>
      </c>
      <c r="K1149">
        <v>1.8393920852172681E-2</v>
      </c>
    </row>
    <row r="1150" spans="1:11" x14ac:dyDescent="0.25">
      <c r="A1150">
        <v>365</v>
      </c>
      <c r="B1150">
        <v>1.4904202032078886E-2</v>
      </c>
      <c r="C1150">
        <v>1.5077855038798094E-2</v>
      </c>
      <c r="D1150">
        <v>1.5227688836829878E-2</v>
      </c>
      <c r="E1150">
        <v>1.5679757960252453E-2</v>
      </c>
      <c r="F1150">
        <v>1.6032456870260607E-2</v>
      </c>
      <c r="G1150">
        <v>1.5721243252809516E-2</v>
      </c>
      <c r="H1150">
        <v>1.5846781184141803E-2</v>
      </c>
      <c r="I1150">
        <v>1.6006127361709793E-2</v>
      </c>
      <c r="J1150">
        <v>1.6620616610009256E-2</v>
      </c>
      <c r="K1150">
        <v>1.7474388675372241E-2</v>
      </c>
    </row>
    <row r="1151" spans="1:11" x14ac:dyDescent="0.25">
      <c r="A1151">
        <v>366</v>
      </c>
      <c r="B1151">
        <v>1.3875805890245462E-2</v>
      </c>
      <c r="C1151">
        <v>1.3910778817962479E-2</v>
      </c>
      <c r="D1151">
        <v>1.4311082223762681E-2</v>
      </c>
      <c r="E1151">
        <v>1.4892754825046596E-2</v>
      </c>
      <c r="F1151">
        <v>1.4677566073019691E-2</v>
      </c>
      <c r="G1151">
        <v>1.4800202280057082E-2</v>
      </c>
      <c r="H1151">
        <v>1.4994007331400076E-2</v>
      </c>
      <c r="I1151">
        <v>1.5107856587640071E-2</v>
      </c>
      <c r="J1151">
        <v>1.5518964054921151E-2</v>
      </c>
      <c r="K1151">
        <v>1.6403265133861287E-2</v>
      </c>
    </row>
    <row r="1152" spans="1:11" x14ac:dyDescent="0.25">
      <c r="A1152">
        <v>367</v>
      </c>
      <c r="B1152">
        <v>1.2971312415688611E-2</v>
      </c>
      <c r="C1152">
        <v>1.2972085682078055E-2</v>
      </c>
      <c r="D1152">
        <v>1.336572798922595E-2</v>
      </c>
      <c r="E1152">
        <v>1.3828224534352522E-2</v>
      </c>
      <c r="F1152">
        <v>1.4037060974998759E-2</v>
      </c>
      <c r="G1152">
        <v>1.3912466795896359E-2</v>
      </c>
      <c r="H1152">
        <v>1.3992122489595563E-2</v>
      </c>
      <c r="I1152">
        <v>1.4004407855789729E-2</v>
      </c>
      <c r="J1152">
        <v>1.4544266371729973E-2</v>
      </c>
      <c r="K1152">
        <v>1.544714598028683E-2</v>
      </c>
    </row>
    <row r="1153" spans="1:11" x14ac:dyDescent="0.25">
      <c r="A1153">
        <v>368</v>
      </c>
      <c r="B1153">
        <v>1.2086771090313765E-2</v>
      </c>
      <c r="C1153">
        <v>1.2219097980008859E-2</v>
      </c>
      <c r="D1153">
        <v>1.2513196982141544E-2</v>
      </c>
      <c r="E1153">
        <v>1.2868582776640299E-2</v>
      </c>
      <c r="F1153">
        <v>1.3138134535586396E-2</v>
      </c>
      <c r="G1153">
        <v>1.2806860205878873E-2</v>
      </c>
      <c r="H1153">
        <v>1.2907681276770914E-2</v>
      </c>
      <c r="I1153">
        <v>1.3336594866526406E-2</v>
      </c>
      <c r="J1153">
        <v>1.3725981135789843E-2</v>
      </c>
      <c r="K1153">
        <v>1.4326148760943831E-2</v>
      </c>
    </row>
    <row r="1154" spans="1:11" x14ac:dyDescent="0.25">
      <c r="A1154">
        <v>369</v>
      </c>
      <c r="B1154">
        <v>1.1209619079279455E-2</v>
      </c>
      <c r="C1154">
        <v>1.1502532507149801E-2</v>
      </c>
      <c r="D1154">
        <v>1.1644304801802282E-2</v>
      </c>
      <c r="E1154">
        <v>1.1994022834042464E-2</v>
      </c>
      <c r="F1154">
        <v>1.2049997620485444E-2</v>
      </c>
      <c r="G1154">
        <v>1.2062573505609849E-2</v>
      </c>
      <c r="H1154">
        <v>1.2079158404405193E-2</v>
      </c>
      <c r="I1154">
        <v>1.234379305620684E-2</v>
      </c>
      <c r="J1154">
        <v>1.2913756117636359E-2</v>
      </c>
      <c r="K1154">
        <v>1.3697639719670576E-2</v>
      </c>
    </row>
    <row r="1155" spans="1:11" x14ac:dyDescent="0.25">
      <c r="A1155">
        <v>370</v>
      </c>
      <c r="B1155">
        <v>1.0345627997002851E-2</v>
      </c>
      <c r="C1155">
        <v>1.0480730488455898E-2</v>
      </c>
      <c r="D1155">
        <v>1.0910867048403673E-2</v>
      </c>
      <c r="E1155">
        <v>1.1187556564014156E-2</v>
      </c>
      <c r="F1155">
        <v>1.1347948267900079E-2</v>
      </c>
      <c r="G1155">
        <v>1.1343970570051595E-2</v>
      </c>
      <c r="H1155">
        <v>1.1180723242347845E-2</v>
      </c>
      <c r="I1155">
        <v>1.1428105845986674E-2</v>
      </c>
      <c r="J1155">
        <v>1.2118180011256292E-2</v>
      </c>
      <c r="K1155">
        <v>1.2653871215919075E-2</v>
      </c>
    </row>
    <row r="1156" spans="1:11" x14ac:dyDescent="0.25">
      <c r="A1156">
        <v>371</v>
      </c>
      <c r="B1156">
        <v>9.7807692231697933E-3</v>
      </c>
      <c r="C1156">
        <v>9.823957627617997E-3</v>
      </c>
      <c r="D1156">
        <v>1.024379809991942E-2</v>
      </c>
      <c r="E1156">
        <v>1.0491759135658377E-2</v>
      </c>
      <c r="F1156">
        <v>1.0620945103465758E-2</v>
      </c>
      <c r="G1156">
        <v>1.0635138857561087E-2</v>
      </c>
      <c r="H1156">
        <v>1.0628885705168466E-2</v>
      </c>
      <c r="I1156">
        <v>1.084376131765017E-2</v>
      </c>
      <c r="J1156">
        <v>1.135854199595434E-2</v>
      </c>
      <c r="K1156">
        <v>1.2033757004274358E-2</v>
      </c>
    </row>
    <row r="1157" spans="1:11" x14ac:dyDescent="0.25">
      <c r="A1157">
        <v>372</v>
      </c>
      <c r="B1157">
        <v>9.0687470102315086E-3</v>
      </c>
      <c r="C1157">
        <v>9.2140829623558341E-3</v>
      </c>
      <c r="D1157">
        <v>9.4634687690159907E-3</v>
      </c>
      <c r="E1157">
        <v>9.9924753858247218E-3</v>
      </c>
      <c r="F1157">
        <v>9.9861091583762183E-3</v>
      </c>
      <c r="G1157">
        <v>9.617187195355344E-3</v>
      </c>
      <c r="H1157">
        <v>9.7769326146358981E-3</v>
      </c>
      <c r="I1157">
        <v>9.8331413871509954E-3</v>
      </c>
      <c r="J1157">
        <v>1.0394941161773526E-2</v>
      </c>
      <c r="K1157">
        <v>1.1454019058637094E-2</v>
      </c>
    </row>
    <row r="1158" spans="1:11" x14ac:dyDescent="0.25">
      <c r="A1158">
        <v>373</v>
      </c>
      <c r="B1158">
        <v>8.1223585550145114E-3</v>
      </c>
      <c r="C1158">
        <v>8.2969405330448401E-3</v>
      </c>
      <c r="D1158">
        <v>8.6150405353430468E-3</v>
      </c>
      <c r="E1158">
        <v>8.8804832511754431E-3</v>
      </c>
      <c r="F1158">
        <v>9.1821766708752982E-3</v>
      </c>
      <c r="G1158">
        <v>8.9118159802456347E-3</v>
      </c>
      <c r="H1158">
        <v>8.8462122639294555E-3</v>
      </c>
      <c r="I1158">
        <v>9.0455528562073118E-3</v>
      </c>
      <c r="J1158">
        <v>9.5494798991403607E-3</v>
      </c>
      <c r="K1158">
        <v>1.0401714986179075E-2</v>
      </c>
    </row>
    <row r="1159" spans="1:11" x14ac:dyDescent="0.25">
      <c r="A1159">
        <v>374</v>
      </c>
      <c r="B1159">
        <v>7.4724412834193841E-3</v>
      </c>
      <c r="C1159">
        <v>7.6212887077611756E-3</v>
      </c>
      <c r="D1159">
        <v>7.7800477533517395E-3</v>
      </c>
      <c r="E1159">
        <v>8.2122188246715744E-3</v>
      </c>
      <c r="F1159">
        <v>8.2188538264938524E-3</v>
      </c>
      <c r="G1159">
        <v>8.2079018979195738E-3</v>
      </c>
      <c r="H1159">
        <v>8.2157703079189705E-3</v>
      </c>
      <c r="I1159">
        <v>8.4233307179940146E-3</v>
      </c>
      <c r="J1159">
        <v>8.8603388697286074E-3</v>
      </c>
      <c r="K1159">
        <v>9.528948444601627E-3</v>
      </c>
    </row>
    <row r="1160" spans="1:11" x14ac:dyDescent="0.25">
      <c r="A1160">
        <v>375</v>
      </c>
      <c r="B1160">
        <v>6.7984315093098883E-3</v>
      </c>
      <c r="C1160">
        <v>6.6517869097796681E-3</v>
      </c>
      <c r="D1160">
        <v>6.9796650165944692E-3</v>
      </c>
      <c r="E1160">
        <v>7.3132243655743582E-3</v>
      </c>
      <c r="F1160">
        <v>7.4356526843036286E-3</v>
      </c>
      <c r="G1160">
        <v>7.1889876855848016E-3</v>
      </c>
      <c r="H1160">
        <v>7.2943170441049981E-3</v>
      </c>
      <c r="I1160">
        <v>7.4039833348921637E-3</v>
      </c>
      <c r="J1160">
        <v>7.9766063079237566E-3</v>
      </c>
      <c r="K1160">
        <v>8.6749394390374917E-3</v>
      </c>
    </row>
    <row r="1161" spans="1:11" x14ac:dyDescent="0.25">
      <c r="A1161">
        <v>376</v>
      </c>
      <c r="B1161">
        <v>6.0020867447201521E-3</v>
      </c>
      <c r="C1161">
        <v>5.9786789641112703E-3</v>
      </c>
      <c r="D1161">
        <v>6.2502121740505142E-3</v>
      </c>
      <c r="E1161">
        <v>6.5146798199626531E-3</v>
      </c>
      <c r="F1161">
        <v>6.6779706386472576E-3</v>
      </c>
      <c r="G1161">
        <v>6.4521087379792235E-3</v>
      </c>
      <c r="H1161">
        <v>6.6665416121637231E-3</v>
      </c>
      <c r="I1161">
        <v>6.5953706001270181E-3</v>
      </c>
      <c r="J1161">
        <v>7.1964389273611725E-3</v>
      </c>
      <c r="K1161">
        <v>8.0711293429015785E-3</v>
      </c>
    </row>
    <row r="1162" spans="1:11" x14ac:dyDescent="0.25">
      <c r="A1162">
        <v>377</v>
      </c>
      <c r="B1162">
        <v>5.2293612158570224E-3</v>
      </c>
      <c r="C1162">
        <v>5.2603703701990653E-3</v>
      </c>
      <c r="D1162">
        <v>5.3895519885347751E-3</v>
      </c>
      <c r="E1162">
        <v>5.6698116881595158E-3</v>
      </c>
      <c r="F1162">
        <v>5.9313967439030522E-3</v>
      </c>
      <c r="G1162">
        <v>5.7651546195616014E-3</v>
      </c>
      <c r="H1162">
        <v>5.6849648570657741E-3</v>
      </c>
      <c r="I1162">
        <v>5.9689621827556097E-3</v>
      </c>
      <c r="J1162">
        <v>6.3367024922962043E-3</v>
      </c>
      <c r="K1162">
        <v>7.1974814098895012E-3</v>
      </c>
    </row>
    <row r="1163" spans="1:11" x14ac:dyDescent="0.25">
      <c r="A1163">
        <v>378</v>
      </c>
      <c r="B1163">
        <v>4.1832157468512732E-3</v>
      </c>
      <c r="C1163">
        <v>4.3439814716782271E-3</v>
      </c>
      <c r="D1163">
        <v>4.627981841157665E-3</v>
      </c>
      <c r="E1163">
        <v>4.8836394944395513E-3</v>
      </c>
      <c r="F1163">
        <v>5.222105509777154E-3</v>
      </c>
      <c r="G1163">
        <v>5.0475235317468262E-3</v>
      </c>
      <c r="H1163">
        <v>5.0219598972581518E-3</v>
      </c>
      <c r="I1163">
        <v>5.2336197782469418E-3</v>
      </c>
      <c r="J1163">
        <v>5.8868317620246729E-3</v>
      </c>
      <c r="K1163">
        <v>6.1203524453424885E-3</v>
      </c>
    </row>
    <row r="1164" spans="1:11" x14ac:dyDescent="0.25">
      <c r="A1164">
        <v>379</v>
      </c>
      <c r="B1164">
        <v>3.936049034660518E-3</v>
      </c>
      <c r="C1164">
        <v>3.7102027919037081E-3</v>
      </c>
      <c r="D1164">
        <v>4.068084973933875E-3</v>
      </c>
      <c r="E1164">
        <v>4.409290927603244E-3</v>
      </c>
      <c r="F1164">
        <v>4.593576205214789E-3</v>
      </c>
      <c r="G1164">
        <v>4.4986355667865794E-3</v>
      </c>
      <c r="H1164">
        <v>4.5658158353616765E-3</v>
      </c>
      <c r="I1164">
        <v>4.4473343338858034E-3</v>
      </c>
      <c r="J1164">
        <v>5.1485278744503541E-3</v>
      </c>
      <c r="K1164">
        <v>5.8292714638033928E-3</v>
      </c>
    </row>
    <row r="1165" spans="1:11" x14ac:dyDescent="0.25">
      <c r="A1165">
        <v>380</v>
      </c>
      <c r="B1165">
        <v>3.4767620447210476E-3</v>
      </c>
      <c r="C1165">
        <v>3.4473240050978612E-3</v>
      </c>
      <c r="D1165">
        <v>3.6301329775069334E-3</v>
      </c>
      <c r="E1165">
        <v>4.2541428606529107E-3</v>
      </c>
      <c r="F1165">
        <v>4.1509824044275202E-3</v>
      </c>
      <c r="G1165">
        <v>4.0731533393960385E-3</v>
      </c>
      <c r="H1165">
        <v>4.0294569601793439E-3</v>
      </c>
      <c r="I1165">
        <v>4.071345848590464E-3</v>
      </c>
      <c r="J1165">
        <v>4.5437527130195929E-3</v>
      </c>
      <c r="K1165">
        <v>5.534662222972794E-3</v>
      </c>
    </row>
    <row r="1166" spans="1:11" x14ac:dyDescent="0.25">
      <c r="A1166">
        <v>381</v>
      </c>
      <c r="B1166">
        <v>2.9375378866622649E-3</v>
      </c>
      <c r="C1166">
        <v>2.8987857938846521E-3</v>
      </c>
      <c r="D1166">
        <v>3.0088893872968893E-3</v>
      </c>
      <c r="E1166">
        <v>3.4977013119625814E-3</v>
      </c>
      <c r="F1166">
        <v>3.6887348859338995E-3</v>
      </c>
      <c r="G1166">
        <v>3.338697411757529E-3</v>
      </c>
      <c r="H1166">
        <v>3.612993828814714E-3</v>
      </c>
      <c r="I1166">
        <v>3.5814719140711895E-3</v>
      </c>
      <c r="J1166">
        <v>3.9105003594777843E-3</v>
      </c>
      <c r="K1166">
        <v>4.9945130097151322E-3</v>
      </c>
    </row>
    <row r="1167" spans="1:11" x14ac:dyDescent="0.25">
      <c r="A1167">
        <v>382</v>
      </c>
      <c r="B1167">
        <v>2.2011854903747873E-3</v>
      </c>
      <c r="C1167">
        <v>2.4283208093159145E-3</v>
      </c>
      <c r="D1167">
        <v>2.6730852476882466E-3</v>
      </c>
      <c r="E1167">
        <v>3.0216509828135266E-3</v>
      </c>
      <c r="F1167">
        <v>2.9116643805694197E-3</v>
      </c>
      <c r="G1167">
        <v>2.7731943688140285E-3</v>
      </c>
      <c r="H1167">
        <v>2.6378872467202772E-3</v>
      </c>
      <c r="I1167">
        <v>2.7670829987374991E-3</v>
      </c>
      <c r="J1167">
        <v>3.5180699363661196E-3</v>
      </c>
      <c r="K1167">
        <v>4.2875329804182337E-3</v>
      </c>
    </row>
    <row r="1168" spans="1:11" x14ac:dyDescent="0.25">
      <c r="A1168">
        <v>383</v>
      </c>
      <c r="B1168">
        <v>1.9733681412132408E-3</v>
      </c>
      <c r="C1168">
        <v>1.812943821426585E-3</v>
      </c>
      <c r="D1168">
        <v>2.2035835015802182E-3</v>
      </c>
      <c r="E1168">
        <v>2.6111499170609898E-3</v>
      </c>
      <c r="F1168">
        <v>2.632349437186167E-3</v>
      </c>
      <c r="G1168">
        <v>2.4222036981609327E-3</v>
      </c>
      <c r="H1168">
        <v>2.3861519679125049E-3</v>
      </c>
      <c r="I1168">
        <v>2.6535259061388474E-3</v>
      </c>
      <c r="J1168">
        <v>3.0523588739002063E-3</v>
      </c>
      <c r="K1168">
        <v>3.6433048654015429E-3</v>
      </c>
    </row>
    <row r="1169" spans="1:11" x14ac:dyDescent="0.25">
      <c r="A1169">
        <v>384</v>
      </c>
      <c r="B1169">
        <v>1.6726552065585638E-3</v>
      </c>
      <c r="C1169">
        <v>1.6947298764350585E-3</v>
      </c>
      <c r="D1169">
        <v>1.6948755711275337E-3</v>
      </c>
      <c r="E1169">
        <v>2.307253107501169E-3</v>
      </c>
      <c r="F1169">
        <v>2.2164937029560045E-3</v>
      </c>
      <c r="G1169">
        <v>2.2457719123372744E-3</v>
      </c>
      <c r="H1169">
        <v>2.1542483690356125E-3</v>
      </c>
      <c r="I1169">
        <v>2.3177846951757436E-3</v>
      </c>
      <c r="J1169">
        <v>2.9021661393845441E-3</v>
      </c>
      <c r="K1169">
        <v>3.4950746672343467E-3</v>
      </c>
    </row>
    <row r="1170" spans="1:11" x14ac:dyDescent="0.25">
      <c r="A1170">
        <v>385</v>
      </c>
      <c r="B1170">
        <v>1.13545456150843E-3</v>
      </c>
      <c r="C1170">
        <v>8.8809794635977301E-4</v>
      </c>
      <c r="D1170">
        <v>1.2172771971114065E-3</v>
      </c>
      <c r="E1170">
        <v>1.4491046629557089E-3</v>
      </c>
      <c r="F1170">
        <v>1.5772695677716546E-3</v>
      </c>
      <c r="G1170">
        <v>1.3410491738317246E-3</v>
      </c>
      <c r="H1170">
        <v>1.6479609816767158E-3</v>
      </c>
      <c r="I1170">
        <v>1.7201464246244739E-3</v>
      </c>
      <c r="J1170">
        <v>2.0933252959845208E-3</v>
      </c>
      <c r="K1170">
        <v>2.8833189670830145E-3</v>
      </c>
    </row>
    <row r="1171" spans="1:11" x14ac:dyDescent="0.25">
      <c r="A1171">
        <v>386</v>
      </c>
      <c r="B1171">
        <v>6.8176165945592522E-4</v>
      </c>
      <c r="C1171">
        <v>6.8936863361251921E-4</v>
      </c>
      <c r="D1171">
        <v>6.6935821486580386E-4</v>
      </c>
      <c r="E1171">
        <v>9.1708689766258804E-4</v>
      </c>
      <c r="F1171">
        <v>1.3736837669252129E-3</v>
      </c>
      <c r="G1171">
        <v>8.9175691862267527E-4</v>
      </c>
      <c r="H1171">
        <v>1.1827702279116276E-3</v>
      </c>
      <c r="I1171">
        <v>1.1661068303521645E-3</v>
      </c>
      <c r="J1171">
        <v>1.6907126924445653E-3</v>
      </c>
      <c r="K1171">
        <v>2.4145026863160424E-3</v>
      </c>
    </row>
    <row r="1172" spans="1:11" x14ac:dyDescent="0.25">
      <c r="A1172">
        <v>387</v>
      </c>
      <c r="B1172">
        <v>3.059596331251932E-5</v>
      </c>
      <c r="C1172">
        <v>-2.2282113617622769E-6</v>
      </c>
      <c r="D1172">
        <v>1.3881114622623609E-4</v>
      </c>
      <c r="E1172">
        <v>4.0416092766234828E-4</v>
      </c>
      <c r="F1172">
        <v>7.2531547294729041E-4</v>
      </c>
      <c r="G1172">
        <v>3.9052978375179006E-4</v>
      </c>
      <c r="H1172">
        <v>5.4621362790621534E-4</v>
      </c>
      <c r="I1172">
        <v>4.760044212554225E-4</v>
      </c>
      <c r="J1172">
        <v>1.149316849811373E-3</v>
      </c>
      <c r="K1172">
        <v>1.893414143991489E-3</v>
      </c>
    </row>
    <row r="1173" spans="1:11" x14ac:dyDescent="0.25">
      <c r="A1173">
        <v>388</v>
      </c>
      <c r="B1173">
        <v>-4.427639632892699E-4</v>
      </c>
      <c r="C1173">
        <v>-2.0087649390857954E-4</v>
      </c>
      <c r="D1173">
        <v>-2.4155265474644731E-5</v>
      </c>
      <c r="E1173">
        <v>2.4654093146369275E-4</v>
      </c>
      <c r="F1173">
        <v>4.2636290761136731E-4</v>
      </c>
      <c r="G1173">
        <v>3.5857506958538509E-5</v>
      </c>
      <c r="H1173">
        <v>-5.2211401923118687E-5</v>
      </c>
      <c r="I1173">
        <v>1.4371413295146508E-4</v>
      </c>
      <c r="J1173">
        <v>7.8384692899263265E-4</v>
      </c>
      <c r="K1173">
        <v>1.4722794194756876E-3</v>
      </c>
    </row>
    <row r="1174" spans="1:11" x14ac:dyDescent="0.25">
      <c r="A1174">
        <v>389</v>
      </c>
      <c r="B1174">
        <v>-6.4078166548609081E-4</v>
      </c>
      <c r="C1174">
        <v>-5.6218365056789465E-4</v>
      </c>
      <c r="D1174">
        <v>-5.2324133812508894E-4</v>
      </c>
      <c r="E1174">
        <v>-3.0415728803320004E-4</v>
      </c>
      <c r="F1174">
        <v>5.4133037640668873E-5</v>
      </c>
      <c r="G1174">
        <v>-2.9579369106692963E-4</v>
      </c>
      <c r="H1174">
        <v>-2.1669361218802839E-4</v>
      </c>
      <c r="I1174">
        <v>-2.6833282203187858E-4</v>
      </c>
      <c r="J1174">
        <v>4.3603538207496881E-4</v>
      </c>
      <c r="K1174">
        <v>1.1415803706727921E-3</v>
      </c>
    </row>
    <row r="1175" spans="1:11" x14ac:dyDescent="0.25">
      <c r="A1175">
        <v>390</v>
      </c>
      <c r="B1175">
        <v>-1.0422052998035273E-3</v>
      </c>
      <c r="C1175">
        <v>-1.2864641533285751E-3</v>
      </c>
      <c r="D1175">
        <v>-1.0360282043254106E-3</v>
      </c>
      <c r="E1175">
        <v>-7.161368581565529E-4</v>
      </c>
      <c r="F1175">
        <v>-5.5382564967278354E-4</v>
      </c>
      <c r="G1175">
        <v>-7.467078403527777E-4</v>
      </c>
      <c r="H1175">
        <v>-6.9362972405696312E-4</v>
      </c>
      <c r="I1175">
        <v>-7.993927427415215E-4</v>
      </c>
      <c r="J1175">
        <v>-1.1886417550260211E-4</v>
      </c>
      <c r="K1175">
        <v>6.5162625074329558E-4</v>
      </c>
    </row>
    <row r="1176" spans="1:11" x14ac:dyDescent="0.25">
      <c r="A1176">
        <v>391</v>
      </c>
      <c r="B1176">
        <v>-1.5193162060115567E-3</v>
      </c>
      <c r="C1176">
        <v>-1.5946365953435379E-3</v>
      </c>
      <c r="D1176">
        <v>-1.3510839279977584E-3</v>
      </c>
      <c r="E1176">
        <v>-1.1450127622663875E-3</v>
      </c>
      <c r="F1176">
        <v>-8.0913305448675427E-4</v>
      </c>
      <c r="G1176">
        <v>-1.4393061709327549E-3</v>
      </c>
      <c r="H1176">
        <v>-1.1284665725547678E-3</v>
      </c>
      <c r="I1176">
        <v>-1.1565416005790087E-3</v>
      </c>
      <c r="J1176">
        <v>-6.7871166870450683E-4</v>
      </c>
      <c r="K1176">
        <v>2.3168695231869132E-4</v>
      </c>
    </row>
    <row r="1177" spans="1:11" x14ac:dyDescent="0.25">
      <c r="A1177">
        <v>392</v>
      </c>
      <c r="B1177">
        <v>-2.179017453022767E-3</v>
      </c>
      <c r="C1177">
        <v>-2.4901280000433823E-3</v>
      </c>
      <c r="D1177">
        <v>-2.0138894621476357E-3</v>
      </c>
      <c r="E1177">
        <v>-1.7444678529924683E-3</v>
      </c>
      <c r="F1177">
        <v>-1.3703034727933563E-3</v>
      </c>
      <c r="G1177">
        <v>-1.6554399388432196E-3</v>
      </c>
      <c r="H1177">
        <v>-1.8269264370180808E-3</v>
      </c>
      <c r="I1177">
        <v>-1.522102311131851E-3</v>
      </c>
      <c r="J1177">
        <v>-4.4613758060385638E-4</v>
      </c>
      <c r="K1177">
        <v>-1.2784470227792137E-4</v>
      </c>
    </row>
    <row r="1178" spans="1:11" x14ac:dyDescent="0.25">
      <c r="A1178">
        <v>393</v>
      </c>
      <c r="B1178">
        <v>-2.4285247684362964E-3</v>
      </c>
      <c r="C1178">
        <v>-3.1252087166245899E-3</v>
      </c>
      <c r="D1178">
        <v>-2.4188588713227668E-3</v>
      </c>
      <c r="E1178">
        <v>-1.6421419461569952E-3</v>
      </c>
      <c r="F1178">
        <v>-1.7739940261553321E-3</v>
      </c>
      <c r="G1178">
        <v>-2.1155406246180708E-3</v>
      </c>
      <c r="H1178">
        <v>-1.9761931795686865E-3</v>
      </c>
      <c r="I1178">
        <v>-2.0034406806804603E-3</v>
      </c>
      <c r="J1178">
        <v>-8.2849998930679676E-4</v>
      </c>
      <c r="K1178">
        <v>-5.526876352067011E-4</v>
      </c>
    </row>
    <row r="1179" spans="1:11" x14ac:dyDescent="0.25">
      <c r="A1179">
        <v>394</v>
      </c>
      <c r="B1179">
        <v>-3.1967985920295021E-3</v>
      </c>
      <c r="C1179">
        <v>-3.5844895750885347E-3</v>
      </c>
      <c r="D1179">
        <v>-2.4704943765786048E-3</v>
      </c>
      <c r="E1179">
        <v>-2.0572436742091783E-3</v>
      </c>
      <c r="F1179">
        <v>-2.1383206542088399E-3</v>
      </c>
      <c r="G1179">
        <v>-2.6044989397796311E-3</v>
      </c>
      <c r="H1179">
        <v>-2.3475058922226822E-3</v>
      </c>
      <c r="I1179">
        <v>-2.4597259803918465E-3</v>
      </c>
      <c r="J1179">
        <v>-1.3463452033617687E-3</v>
      </c>
      <c r="K1179">
        <v>-2.9863199246238153E-4</v>
      </c>
    </row>
    <row r="1180" spans="1:11" x14ac:dyDescent="0.25">
      <c r="A1180">
        <v>395</v>
      </c>
      <c r="B1180">
        <v>-3.3740279170403876E-3</v>
      </c>
      <c r="C1180">
        <v>-3.5040791392474948E-3</v>
      </c>
      <c r="D1180">
        <v>-3.3903344711299346E-3</v>
      </c>
      <c r="E1180">
        <v>-2.9219772814408182E-3</v>
      </c>
      <c r="F1180">
        <v>-2.9041152686757107E-3</v>
      </c>
      <c r="G1180">
        <v>-3.1342927904136775E-3</v>
      </c>
      <c r="H1180">
        <v>-3.290422146552438E-3</v>
      </c>
      <c r="I1180">
        <v>-3.092779229559623E-3</v>
      </c>
      <c r="J1180">
        <v>-1.4534679610344206E-3</v>
      </c>
      <c r="K1180">
        <v>-6.9754141295230352E-4</v>
      </c>
    </row>
    <row r="1181" spans="1:11" x14ac:dyDescent="0.25">
      <c r="A1181">
        <v>396</v>
      </c>
      <c r="B1181">
        <v>-3.7417627021822429E-3</v>
      </c>
      <c r="C1181">
        <v>-3.5859471346938619E-3</v>
      </c>
      <c r="D1181">
        <v>-3.6586142407682943E-3</v>
      </c>
      <c r="E1181">
        <v>-3.1902674890640181E-3</v>
      </c>
      <c r="F1181">
        <v>-3.0458563745248898E-3</v>
      </c>
      <c r="G1181">
        <v>-3.5494648413066389E-3</v>
      </c>
      <c r="H1181">
        <v>-3.3028237632810593E-3</v>
      </c>
      <c r="I1181">
        <v>-3.2053343279156315E-3</v>
      </c>
      <c r="J1181">
        <v>-1.6140834436967997E-3</v>
      </c>
      <c r="K1181">
        <v>-1.157258028704014E-3</v>
      </c>
    </row>
    <row r="1182" spans="1:11" x14ac:dyDescent="0.25">
      <c r="A1182">
        <v>397</v>
      </c>
      <c r="B1182">
        <v>-3.8695223356122097E-3</v>
      </c>
      <c r="C1182">
        <v>-4.0537388968015474E-3</v>
      </c>
      <c r="D1182">
        <v>-3.9116799993310671E-3</v>
      </c>
      <c r="E1182">
        <v>-3.540205542742337E-3</v>
      </c>
      <c r="F1182">
        <v>-3.3430916959692977E-3</v>
      </c>
      <c r="G1182">
        <v>-3.6900154247506947E-3</v>
      </c>
      <c r="H1182">
        <v>-3.6754922240937638E-3</v>
      </c>
      <c r="I1182">
        <v>-3.4328360176963382E-3</v>
      </c>
      <c r="J1182">
        <v>-1.8098660943642333E-3</v>
      </c>
      <c r="K1182">
        <v>-1.4316410588070209E-3</v>
      </c>
    </row>
    <row r="1183" spans="1:11" x14ac:dyDescent="0.25">
      <c r="A1183">
        <v>398</v>
      </c>
      <c r="B1183">
        <v>-4.4070498158598074E-3</v>
      </c>
      <c r="C1183">
        <v>-4.3633612651317426E-3</v>
      </c>
      <c r="D1183">
        <v>-4.4147059890133769E-3</v>
      </c>
      <c r="E1183">
        <v>-3.8409826911774089E-3</v>
      </c>
      <c r="F1183">
        <v>-3.7841026374368382E-3</v>
      </c>
      <c r="G1183">
        <v>-3.9800111295179583E-3</v>
      </c>
      <c r="H1183">
        <v>-4.088153926557191E-3</v>
      </c>
      <c r="I1183">
        <v>-3.928276289688783E-3</v>
      </c>
      <c r="J1183">
        <v>-2.3148195014699941E-3</v>
      </c>
      <c r="K1183">
        <v>-1.5284482043099595E-3</v>
      </c>
    </row>
    <row r="1184" spans="1:11" x14ac:dyDescent="0.25">
      <c r="A1184">
        <v>399</v>
      </c>
      <c r="B1184">
        <v>-4.4029466931457054E-3</v>
      </c>
      <c r="C1184">
        <v>-4.2107464698303339E-3</v>
      </c>
      <c r="D1184">
        <v>-4.1210760825839583E-3</v>
      </c>
      <c r="E1184">
        <v>-3.8243950129043577E-3</v>
      </c>
      <c r="F1184">
        <v>-3.6691187350729507E-3</v>
      </c>
      <c r="G1184">
        <v>-4.0353129358544357E-3</v>
      </c>
      <c r="H1184">
        <v>-3.9604047339139581E-3</v>
      </c>
      <c r="I1184">
        <v>-3.9182509835054505E-3</v>
      </c>
      <c r="J1184">
        <v>-2.3986545153594249E-3</v>
      </c>
      <c r="K1184">
        <v>-1.6625851345331265E-3</v>
      </c>
    </row>
    <row r="1185" spans="1:11" x14ac:dyDescent="0.25">
      <c r="A1185">
        <v>400</v>
      </c>
      <c r="B1185">
        <v>-4.2865888592724596E-3</v>
      </c>
      <c r="C1185">
        <v>-4.3654469241238619E-3</v>
      </c>
      <c r="D1185">
        <v>-3.9892019292737287E-3</v>
      </c>
      <c r="E1185">
        <v>-3.702571652728812E-3</v>
      </c>
      <c r="F1185">
        <v>-3.434825647414722E-3</v>
      </c>
      <c r="G1185">
        <v>-4.1235602921550684E-3</v>
      </c>
      <c r="H1185">
        <v>-3.7609871605639401E-3</v>
      </c>
      <c r="I1185">
        <v>-3.7622810205133212E-3</v>
      </c>
      <c r="J1185">
        <v>-2.4240933283234097E-3</v>
      </c>
      <c r="K1185">
        <v>-1.7988202454075712E-3</v>
      </c>
    </row>
    <row r="1186" spans="1:11" x14ac:dyDescent="0.25">
      <c r="A1186">
        <v>401</v>
      </c>
      <c r="B1186">
        <v>-4.1408356548683165E-3</v>
      </c>
      <c r="C1186">
        <v>-4.2038646978328174E-3</v>
      </c>
      <c r="D1186">
        <v>-4.0793283647423215E-3</v>
      </c>
      <c r="E1186">
        <v>-3.7110474607966472E-3</v>
      </c>
      <c r="F1186">
        <v>-3.3321208041841919E-3</v>
      </c>
      <c r="G1186">
        <v>-3.7864071009116361E-3</v>
      </c>
      <c r="H1186">
        <v>-3.6760214670969325E-3</v>
      </c>
      <c r="I1186">
        <v>-3.7960834360100046E-3</v>
      </c>
      <c r="J1186">
        <v>-2.6326825645010157E-3</v>
      </c>
      <c r="K1186">
        <v>-1.6128533202720641E-3</v>
      </c>
    </row>
    <row r="1187" spans="1:11" x14ac:dyDescent="0.25">
      <c r="A1187">
        <v>402</v>
      </c>
      <c r="B1187">
        <v>-4.3076678671841572E-3</v>
      </c>
      <c r="C1187">
        <v>-4.0930475473017853E-3</v>
      </c>
      <c r="D1187">
        <v>-4.1470839347692631E-3</v>
      </c>
      <c r="E1187">
        <v>-3.6062499127474373E-3</v>
      </c>
      <c r="F1187">
        <v>-3.6597287450184346E-3</v>
      </c>
      <c r="G1187">
        <v>-4.0384292477832614E-3</v>
      </c>
      <c r="H1187">
        <v>-3.8929202012562528E-3</v>
      </c>
      <c r="I1187">
        <v>-3.7654190798005055E-3</v>
      </c>
      <c r="J1187">
        <v>-3.3756266070547347E-3</v>
      </c>
      <c r="K1187">
        <v>-1.6343678469370483E-3</v>
      </c>
    </row>
    <row r="1188" spans="1:11" x14ac:dyDescent="0.25">
      <c r="A1188">
        <v>403</v>
      </c>
      <c r="B1188">
        <v>-4.2485494559608228E-3</v>
      </c>
      <c r="C1188">
        <v>-4.4071323624251361E-3</v>
      </c>
      <c r="D1188">
        <v>-4.2827591209798387E-3</v>
      </c>
      <c r="E1188">
        <v>-3.8723431683264828E-3</v>
      </c>
      <c r="F1188">
        <v>-3.6529396969950515E-3</v>
      </c>
      <c r="G1188">
        <v>-3.958586891982219E-3</v>
      </c>
      <c r="H1188">
        <v>-3.967444724131036E-3</v>
      </c>
      <c r="I1188">
        <v>-3.9277978020406737E-3</v>
      </c>
      <c r="J1188">
        <v>-3.5024983243755838E-3</v>
      </c>
      <c r="K1188">
        <v>-1.6800767977708042E-3</v>
      </c>
    </row>
    <row r="1189" spans="1:11" x14ac:dyDescent="0.25">
      <c r="A1189">
        <v>404</v>
      </c>
      <c r="B1189">
        <v>-4.4348822961613379E-3</v>
      </c>
      <c r="C1189">
        <v>-4.4011636451194106E-3</v>
      </c>
      <c r="D1189">
        <v>-4.2891305683547274E-3</v>
      </c>
      <c r="E1189">
        <v>-4.0225570832841812E-3</v>
      </c>
      <c r="F1189">
        <v>-4.0050823593567242E-3</v>
      </c>
      <c r="G1189">
        <v>-4.1939115870886518E-3</v>
      </c>
      <c r="H1189">
        <v>-4.2233889858347027E-3</v>
      </c>
      <c r="I1189">
        <v>-3.902613411221308E-3</v>
      </c>
      <c r="J1189">
        <v>-3.599077273451004E-3</v>
      </c>
      <c r="K1189">
        <v>-1.7086080486685834E-3</v>
      </c>
    </row>
    <row r="1190" spans="1:11" x14ac:dyDescent="0.25">
      <c r="A1190">
        <v>405</v>
      </c>
      <c r="B1190">
        <v>-4.3486621429622407E-3</v>
      </c>
      <c r="C1190">
        <v>-4.6722337600759141E-3</v>
      </c>
      <c r="D1190">
        <v>-4.3761663497613084E-3</v>
      </c>
      <c r="E1190">
        <v>-4.2102986843901387E-3</v>
      </c>
      <c r="F1190">
        <v>-3.9377886636212068E-3</v>
      </c>
      <c r="G1190">
        <v>-4.166512278488162E-3</v>
      </c>
      <c r="H1190">
        <v>-4.3659302842636418E-3</v>
      </c>
      <c r="I1190">
        <v>-4.2592479187699098E-3</v>
      </c>
      <c r="J1190">
        <v>-3.7107564179124455E-3</v>
      </c>
      <c r="K1190">
        <v>-1.8896685465412321E-3</v>
      </c>
    </row>
    <row r="1191" spans="1:11" x14ac:dyDescent="0.25">
      <c r="A1191">
        <v>406</v>
      </c>
      <c r="B1191">
        <v>-4.5181868033939221E-3</v>
      </c>
      <c r="C1191">
        <v>-4.3862491545218329E-3</v>
      </c>
      <c r="D1191">
        <v>-4.2129292891269366E-3</v>
      </c>
      <c r="E1191">
        <v>-4.2214939909813757E-3</v>
      </c>
      <c r="F1191">
        <v>-3.8314410066438544E-3</v>
      </c>
      <c r="G1191">
        <v>-4.3409053332891211E-3</v>
      </c>
      <c r="H1191">
        <v>-4.1686662205430627E-3</v>
      </c>
      <c r="I1191">
        <v>-4.001333338927362E-3</v>
      </c>
      <c r="J1191">
        <v>-3.4089869342933542E-3</v>
      </c>
      <c r="K1191">
        <v>-1.6494682188423196E-3</v>
      </c>
    </row>
    <row r="1192" spans="1:11" x14ac:dyDescent="0.25">
      <c r="A1192">
        <v>407</v>
      </c>
      <c r="B1192">
        <v>-3.8266334124155131E-3</v>
      </c>
      <c r="C1192">
        <v>-4.0944794471723684E-3</v>
      </c>
      <c r="D1192">
        <v>-4.0384833495323499E-3</v>
      </c>
      <c r="E1192">
        <v>-3.6931470462220669E-3</v>
      </c>
      <c r="F1192">
        <v>-3.5294741586261958E-3</v>
      </c>
      <c r="G1192">
        <v>-3.7217924593101592E-3</v>
      </c>
      <c r="H1192">
        <v>-3.7159007202747E-3</v>
      </c>
      <c r="I1192">
        <v>-3.6317297827813547E-3</v>
      </c>
      <c r="J1192">
        <v>-3.159865252732767E-3</v>
      </c>
      <c r="K1192">
        <v>-1.5671164261608886E-3</v>
      </c>
    </row>
    <row r="1193" spans="1:11" x14ac:dyDescent="0.25">
      <c r="A1193">
        <v>408</v>
      </c>
      <c r="B1193">
        <v>-3.9030317076731934E-3</v>
      </c>
      <c r="C1193">
        <v>-4.13908313813447E-3</v>
      </c>
      <c r="D1193">
        <v>-4.062615779019868E-3</v>
      </c>
      <c r="E1193">
        <v>-3.6682319509285448E-3</v>
      </c>
      <c r="F1193">
        <v>-3.5967069206638848E-3</v>
      </c>
      <c r="G1193">
        <v>-3.8090417841786062E-3</v>
      </c>
      <c r="H1193">
        <v>-4.0704163430517722E-3</v>
      </c>
      <c r="I1193">
        <v>-3.9556907322465338E-3</v>
      </c>
      <c r="J1193">
        <v>-3.274902999071602E-3</v>
      </c>
      <c r="K1193">
        <v>-1.4490623114112782E-3</v>
      </c>
    </row>
    <row r="1194" spans="1:11" x14ac:dyDescent="0.25">
      <c r="A1194">
        <v>409</v>
      </c>
      <c r="B1194">
        <v>-4.2487819588976558E-3</v>
      </c>
      <c r="C1194">
        <v>-4.1553126233592154E-3</v>
      </c>
      <c r="D1194">
        <v>-4.0430633964383495E-3</v>
      </c>
      <c r="E1194">
        <v>-3.8442786212494399E-3</v>
      </c>
      <c r="F1194">
        <v>-3.5923668558807058E-3</v>
      </c>
      <c r="G1194">
        <v>-4.0980435417394961E-3</v>
      </c>
      <c r="H1194">
        <v>-3.9951114136305881E-3</v>
      </c>
      <c r="I1194">
        <v>-3.8623757025512697E-3</v>
      </c>
      <c r="J1194">
        <v>-3.4458894798536756E-3</v>
      </c>
      <c r="K1194">
        <v>-1.339917825535722E-3</v>
      </c>
    </row>
    <row r="1195" spans="1:11" x14ac:dyDescent="0.25">
      <c r="A1195">
        <v>410</v>
      </c>
      <c r="B1195">
        <v>-4.1327276073789146E-3</v>
      </c>
      <c r="C1195">
        <v>-3.9918725431725352E-3</v>
      </c>
      <c r="D1195">
        <v>-3.9340615623996321E-3</v>
      </c>
      <c r="E1195">
        <v>-3.5795038402484844E-3</v>
      </c>
      <c r="F1195">
        <v>-3.3274144143256843E-3</v>
      </c>
      <c r="G1195">
        <v>-3.7820301557468039E-3</v>
      </c>
      <c r="H1195">
        <v>-3.8247349376112662E-3</v>
      </c>
      <c r="I1195">
        <v>-3.7724064448660275E-3</v>
      </c>
      <c r="J1195">
        <v>-3.0256207475693846E-3</v>
      </c>
      <c r="K1195">
        <v>-1.495509327520613E-3</v>
      </c>
    </row>
    <row r="1196" spans="1:11" x14ac:dyDescent="0.25">
      <c r="A1196">
        <v>411</v>
      </c>
      <c r="B1196">
        <v>-3.8406131906235132E-3</v>
      </c>
      <c r="C1196">
        <v>-3.8389857541224633E-3</v>
      </c>
      <c r="D1196">
        <v>-4.1000676179286091E-3</v>
      </c>
      <c r="E1196">
        <v>-3.5625006468691838E-3</v>
      </c>
      <c r="F1196">
        <v>-3.6773706476187933E-3</v>
      </c>
      <c r="G1196">
        <v>-3.9045712039651719E-3</v>
      </c>
      <c r="H1196">
        <v>-3.8538270919674816E-3</v>
      </c>
      <c r="I1196">
        <v>-3.5931614381370111E-3</v>
      </c>
      <c r="J1196">
        <v>-3.6060478514424806E-3</v>
      </c>
      <c r="K1196">
        <v>-1.6914149710106649E-3</v>
      </c>
    </row>
    <row r="1197" spans="1:11" x14ac:dyDescent="0.25">
      <c r="A1197">
        <v>412</v>
      </c>
      <c r="B1197">
        <v>-4.040766285130397E-3</v>
      </c>
      <c r="C1197">
        <v>-4.5660526737607184E-3</v>
      </c>
      <c r="D1197">
        <v>-4.1157940877352139E-3</v>
      </c>
      <c r="E1197">
        <v>-3.4702343638007027E-3</v>
      </c>
      <c r="F1197">
        <v>-3.5749287517588681E-3</v>
      </c>
      <c r="G1197">
        <v>-4.1774135843303094E-3</v>
      </c>
      <c r="H1197">
        <v>-3.817753921634946E-3</v>
      </c>
      <c r="I1197">
        <v>-3.7055551437288549E-3</v>
      </c>
      <c r="J1197">
        <v>-3.6290621258134722E-3</v>
      </c>
      <c r="K1197">
        <v>-1.564586527056995E-3</v>
      </c>
    </row>
    <row r="1198" spans="1:11" x14ac:dyDescent="0.25">
      <c r="A1198">
        <v>413</v>
      </c>
      <c r="B1198">
        <v>-4.1885820123634138E-3</v>
      </c>
      <c r="C1198">
        <v>-4.1881040449334109E-3</v>
      </c>
      <c r="D1198">
        <v>-4.105588378878677E-3</v>
      </c>
      <c r="E1198">
        <v>-3.7260872053443759E-3</v>
      </c>
      <c r="F1198">
        <v>-3.677289755104212E-3</v>
      </c>
      <c r="G1198">
        <v>-3.9456755147453983E-3</v>
      </c>
      <c r="H1198">
        <v>-4.0274579207707972E-3</v>
      </c>
      <c r="I1198">
        <v>-3.7788049435824415E-3</v>
      </c>
      <c r="J1198">
        <v>-2.6390834550999616E-3</v>
      </c>
      <c r="K1198">
        <v>-1.6282974237226662E-3</v>
      </c>
    </row>
    <row r="1199" spans="1:11" x14ac:dyDescent="0.25">
      <c r="A1199">
        <v>414</v>
      </c>
      <c r="B1199">
        <v>-4.2066304705506456E-3</v>
      </c>
      <c r="C1199">
        <v>-3.9924363634014342E-3</v>
      </c>
      <c r="D1199">
        <v>-3.9599411168451818E-3</v>
      </c>
      <c r="E1199">
        <v>-3.5543191879191189E-3</v>
      </c>
      <c r="F1199">
        <v>-2.8025285357314222E-3</v>
      </c>
      <c r="G1199">
        <v>-3.7670206809815258E-3</v>
      </c>
      <c r="H1199">
        <v>-3.8725875008549415E-3</v>
      </c>
      <c r="I1199">
        <v>-3.8422850763527769E-3</v>
      </c>
      <c r="J1199">
        <v>-2.2779245219543397E-3</v>
      </c>
      <c r="K1199">
        <v>-1.5353175592523185E-3</v>
      </c>
    </row>
    <row r="1200" spans="1:11" x14ac:dyDescent="0.25">
      <c r="A1200">
        <v>415</v>
      </c>
      <c r="B1200">
        <v>-4.0279319748904498E-3</v>
      </c>
      <c r="C1200">
        <v>-3.8161972889662818E-3</v>
      </c>
      <c r="D1200">
        <v>-3.9363405856212919E-3</v>
      </c>
      <c r="E1200">
        <v>-3.2772209882171639E-3</v>
      </c>
      <c r="F1200">
        <v>-3.1185676262891439E-3</v>
      </c>
      <c r="G1200">
        <v>-3.5921859348573243E-3</v>
      </c>
      <c r="H1200">
        <v>-3.640034844432719E-3</v>
      </c>
      <c r="I1200">
        <v>-3.5452899154183679E-3</v>
      </c>
      <c r="J1200">
        <v>-2.1373181416160167E-3</v>
      </c>
      <c r="K1200">
        <v>-1.6254183135049878E-3</v>
      </c>
    </row>
    <row r="1201" spans="1:11" x14ac:dyDescent="0.25">
      <c r="A1201">
        <v>416</v>
      </c>
      <c r="B1201">
        <v>-4.0648461753910728E-3</v>
      </c>
      <c r="C1201">
        <v>-4.3117112339293925E-3</v>
      </c>
      <c r="D1201">
        <v>-3.9898144585419409E-3</v>
      </c>
      <c r="E1201">
        <v>-3.3603518780270692E-3</v>
      </c>
      <c r="F1201">
        <v>-3.4203565503748089E-3</v>
      </c>
      <c r="G1201">
        <v>-3.6259918265690726E-3</v>
      </c>
      <c r="H1201">
        <v>-3.4905105229382149E-3</v>
      </c>
      <c r="I1201">
        <v>-3.4722064237829747E-3</v>
      </c>
      <c r="J1201">
        <v>-2.6576568068186904E-3</v>
      </c>
      <c r="K1201">
        <v>-1.6451783200827378E-3</v>
      </c>
    </row>
    <row r="1202" spans="1:11" x14ac:dyDescent="0.25">
      <c r="A1202">
        <v>417</v>
      </c>
      <c r="B1202">
        <v>-4.0110582952724025E-3</v>
      </c>
      <c r="C1202">
        <v>-4.162532145794786E-3</v>
      </c>
      <c r="D1202">
        <v>-4.0823528222177618E-3</v>
      </c>
      <c r="E1202">
        <v>-3.1525317819847045E-3</v>
      </c>
      <c r="F1202">
        <v>-3.240805887022438E-3</v>
      </c>
      <c r="G1202">
        <v>-3.7708138872611704E-3</v>
      </c>
      <c r="H1202">
        <v>-3.4928161594721531E-3</v>
      </c>
      <c r="I1202">
        <v>-3.5376611391731106E-3</v>
      </c>
      <c r="J1202">
        <v>-2.8872580286969946E-3</v>
      </c>
      <c r="K1202">
        <v>-1.4549529838595251E-3</v>
      </c>
    </row>
    <row r="1203" spans="1:11" x14ac:dyDescent="0.25">
      <c r="A1203">
        <v>418</v>
      </c>
      <c r="B1203">
        <v>-4.0464982368862961E-3</v>
      </c>
      <c r="C1203">
        <v>-4.2291560770628287E-3</v>
      </c>
      <c r="D1203">
        <v>-4.0892165014591638E-3</v>
      </c>
      <c r="E1203">
        <v>-3.2316913706675046E-3</v>
      </c>
      <c r="F1203">
        <v>-3.0435001572872125E-3</v>
      </c>
      <c r="G1203">
        <v>-3.3708726793481255E-3</v>
      </c>
      <c r="H1203">
        <v>-3.4271740843088584E-3</v>
      </c>
      <c r="I1203">
        <v>-3.5008567084287715E-3</v>
      </c>
      <c r="J1203">
        <v>-3.0038369253785548E-3</v>
      </c>
      <c r="K1203">
        <v>-1.384026957192312E-3</v>
      </c>
    </row>
    <row r="1204" spans="1:11" x14ac:dyDescent="0.25">
      <c r="A1204">
        <v>419</v>
      </c>
      <c r="B1204">
        <v>-4.02861861142272E-3</v>
      </c>
      <c r="C1204">
        <v>-4.0322544671356226E-3</v>
      </c>
      <c r="D1204">
        <v>-3.9062203009659013E-3</v>
      </c>
      <c r="E1204">
        <v>-3.7519495365545621E-3</v>
      </c>
      <c r="F1204">
        <v>-3.7537204944131978E-3</v>
      </c>
      <c r="G1204">
        <v>-3.7640135336001281E-3</v>
      </c>
      <c r="H1204">
        <v>-3.5621774214436791E-3</v>
      </c>
      <c r="I1204">
        <v>-3.4908524509985124E-3</v>
      </c>
      <c r="J1204">
        <v>-3.086568090616366E-3</v>
      </c>
      <c r="K1204">
        <v>-1.5050099596540557E-3</v>
      </c>
    </row>
    <row r="1205" spans="1:11" x14ac:dyDescent="0.25">
      <c r="A1205">
        <v>420</v>
      </c>
      <c r="B1205">
        <v>-4.1175653052359209E-3</v>
      </c>
      <c r="C1205">
        <v>-3.9371868329138703E-3</v>
      </c>
      <c r="D1205">
        <v>-3.7770278084840302E-3</v>
      </c>
      <c r="E1205">
        <v>-3.5709204366932185E-3</v>
      </c>
      <c r="F1205">
        <v>-3.5748481179523938E-3</v>
      </c>
      <c r="G1205">
        <v>-4.0018359200521113E-3</v>
      </c>
      <c r="H1205">
        <v>-4.2553072759543989E-3</v>
      </c>
      <c r="I1205">
        <v>-3.5734590123253115E-3</v>
      </c>
      <c r="J1205">
        <v>-3.1345596501606704E-3</v>
      </c>
      <c r="K1205">
        <v>-1.4335740846859986E-3</v>
      </c>
    </row>
    <row r="1206" spans="1:11" x14ac:dyDescent="0.25">
      <c r="A1206">
        <v>421</v>
      </c>
      <c r="B1206">
        <v>-4.1402894053094962E-3</v>
      </c>
      <c r="C1206">
        <v>-4.3214668093595251E-3</v>
      </c>
      <c r="D1206">
        <v>-4.1509094973075696E-3</v>
      </c>
      <c r="E1206">
        <v>-3.695706843390626E-3</v>
      </c>
      <c r="F1206">
        <v>-3.6520743968310753E-3</v>
      </c>
      <c r="G1206">
        <v>-3.8854128515755097E-3</v>
      </c>
      <c r="H1206">
        <v>-3.9769303063640028E-3</v>
      </c>
      <c r="I1206">
        <v>-3.7437884305541761E-3</v>
      </c>
      <c r="J1206">
        <v>-3.3145427875427625E-3</v>
      </c>
      <c r="K1206">
        <v>-1.8793923383246666E-3</v>
      </c>
    </row>
    <row r="1207" spans="1:11" x14ac:dyDescent="0.25">
      <c r="A1207">
        <v>422</v>
      </c>
      <c r="B1207">
        <v>-4.137998036013963E-3</v>
      </c>
      <c r="C1207">
        <v>-4.4190531874157592E-3</v>
      </c>
      <c r="D1207">
        <v>-4.2937335795745464E-3</v>
      </c>
      <c r="E1207">
        <v>-3.6125724754977268E-3</v>
      </c>
      <c r="F1207">
        <v>-3.6060579429265734E-3</v>
      </c>
      <c r="G1207">
        <v>-4.1308224388526419E-3</v>
      </c>
      <c r="H1207">
        <v>-3.8649826490387874E-3</v>
      </c>
      <c r="I1207">
        <v>-3.8703920721065367E-3</v>
      </c>
      <c r="J1207">
        <v>-3.2577072708230475E-3</v>
      </c>
      <c r="K1207">
        <v>-1.5384152143106038E-3</v>
      </c>
    </row>
    <row r="1208" spans="1:11" x14ac:dyDescent="0.25">
      <c r="A1208">
        <v>423</v>
      </c>
      <c r="B1208">
        <v>-4.0920292460427388E-3</v>
      </c>
      <c r="C1208">
        <v>-4.2837997766740285E-3</v>
      </c>
      <c r="D1208">
        <v>-3.658802210420131E-3</v>
      </c>
      <c r="E1208">
        <v>-3.5430467312081849E-3</v>
      </c>
      <c r="F1208">
        <v>-2.9215110558097977E-3</v>
      </c>
      <c r="G1208">
        <v>-3.9995554230348113E-3</v>
      </c>
      <c r="H1208">
        <v>-3.9138553385077201E-3</v>
      </c>
      <c r="I1208">
        <v>-3.8213406330811811E-3</v>
      </c>
      <c r="J1208">
        <v>-2.6381821898393311E-3</v>
      </c>
      <c r="K1208">
        <v>-1.2923102719446106E-3</v>
      </c>
    </row>
    <row r="1209" spans="1:11" x14ac:dyDescent="0.25">
      <c r="A1209">
        <v>424</v>
      </c>
      <c r="B1209">
        <v>-3.9084948850553192E-3</v>
      </c>
      <c r="C1209">
        <v>-3.6714905644576025E-3</v>
      </c>
      <c r="D1209">
        <v>-3.4367908380896831E-3</v>
      </c>
      <c r="E1209">
        <v>-3.395257706014052E-3</v>
      </c>
      <c r="F1209">
        <v>-3.3694831403616159E-3</v>
      </c>
      <c r="G1209">
        <v>-3.5670158066065409E-3</v>
      </c>
      <c r="H1209">
        <v>-3.5971829744010698E-3</v>
      </c>
      <c r="I1209">
        <v>-3.1852276534088428E-3</v>
      </c>
      <c r="J1209">
        <v>-2.0770198168878653E-3</v>
      </c>
      <c r="K1209">
        <v>-1.1623629280470827E-3</v>
      </c>
    </row>
    <row r="1210" spans="1:11" x14ac:dyDescent="0.25">
      <c r="A1210">
        <v>425</v>
      </c>
      <c r="B1210">
        <v>-3.6761702055790112E-3</v>
      </c>
      <c r="C1210">
        <v>-3.4783635450339277E-3</v>
      </c>
      <c r="D1210">
        <v>-3.3379586133199901E-3</v>
      </c>
      <c r="E1210">
        <v>-3.2400629726042985E-3</v>
      </c>
      <c r="F1210">
        <v>-2.6848753643772981E-3</v>
      </c>
      <c r="G1210">
        <v>-3.2676656864843471E-3</v>
      </c>
      <c r="H1210">
        <v>-3.3077249052400341E-3</v>
      </c>
      <c r="I1210">
        <v>-3.2735600359499813E-3</v>
      </c>
      <c r="J1210">
        <v>-2.4437552630475353E-3</v>
      </c>
      <c r="K1210">
        <v>-1.3131463557459902E-3</v>
      </c>
    </row>
    <row r="1211" spans="1:11" x14ac:dyDescent="0.25">
      <c r="A1211">
        <v>426</v>
      </c>
      <c r="B1211">
        <v>-3.2549861621452179E-3</v>
      </c>
      <c r="C1211">
        <v>-3.8378654247370851E-3</v>
      </c>
      <c r="D1211">
        <v>-3.6136735820302092E-3</v>
      </c>
      <c r="E1211">
        <v>-3.0641352510406721E-3</v>
      </c>
      <c r="F1211">
        <v>-3.1793949315765016E-3</v>
      </c>
      <c r="G1211">
        <v>-3.4330519950691268E-3</v>
      </c>
      <c r="H1211">
        <v>-3.2813463364793371E-3</v>
      </c>
      <c r="I1211">
        <v>-3.4090014163435469E-3</v>
      </c>
      <c r="J1211">
        <v>-2.9289846968515942E-3</v>
      </c>
      <c r="K1211">
        <v>-1.1617510945822636E-3</v>
      </c>
    </row>
    <row r="1212" spans="1:11" x14ac:dyDescent="0.25">
      <c r="A1212">
        <v>427</v>
      </c>
      <c r="B1212">
        <v>-3.3632852226167659E-3</v>
      </c>
      <c r="C1212">
        <v>-4.2703665057989889E-3</v>
      </c>
      <c r="D1212">
        <v>-3.4917679377332992E-3</v>
      </c>
      <c r="E1212">
        <v>-3.3024313871399527E-3</v>
      </c>
      <c r="F1212">
        <v>-3.2855150879297253E-3</v>
      </c>
      <c r="G1212">
        <v>-3.6544925022780807E-3</v>
      </c>
      <c r="H1212">
        <v>-3.2831667860393566E-3</v>
      </c>
      <c r="I1212">
        <v>-3.6187732614468941E-3</v>
      </c>
      <c r="J1212">
        <v>-3.0399830327179017E-3</v>
      </c>
      <c r="K1212">
        <v>-8.1258400693936129E-4</v>
      </c>
    </row>
    <row r="1213" spans="1:11" x14ac:dyDescent="0.25">
      <c r="A1213">
        <v>428</v>
      </c>
      <c r="B1213">
        <v>-3.8569692382823726E-3</v>
      </c>
      <c r="C1213">
        <v>-3.6468245863915645E-3</v>
      </c>
      <c r="D1213">
        <v>-3.1266183937489955E-3</v>
      </c>
      <c r="E1213">
        <v>-3.5381442396708188E-3</v>
      </c>
      <c r="F1213">
        <v>-2.9972775989463678E-3</v>
      </c>
      <c r="G1213">
        <v>-3.5357022144645324E-3</v>
      </c>
      <c r="H1213">
        <v>-3.5329727122496804E-3</v>
      </c>
      <c r="I1213">
        <v>-3.4873370654706966E-3</v>
      </c>
      <c r="J1213">
        <v>-2.7112681574140416E-3</v>
      </c>
      <c r="K1213">
        <v>-1.2710128312680207E-3</v>
      </c>
    </row>
    <row r="1214" spans="1:11" x14ac:dyDescent="0.25">
      <c r="A1214">
        <v>429</v>
      </c>
      <c r="B1214">
        <v>-3.5674216654560538E-3</v>
      </c>
      <c r="C1214">
        <v>-3.6582428274555445E-3</v>
      </c>
      <c r="D1214">
        <v>-3.4584760224445287E-3</v>
      </c>
      <c r="E1214">
        <v>-3.3875381222893707E-3</v>
      </c>
      <c r="F1214">
        <v>-3.1259998198639363E-3</v>
      </c>
      <c r="G1214">
        <v>-3.3293318075104717E-3</v>
      </c>
      <c r="H1214">
        <v>-3.3502679889340094E-3</v>
      </c>
      <c r="I1214">
        <v>-3.3319190931158419E-3</v>
      </c>
      <c r="J1214">
        <v>-2.6122557513206779E-3</v>
      </c>
      <c r="K1214">
        <v>-1.5748718675763305E-3</v>
      </c>
    </row>
    <row r="1215" spans="1:11" x14ac:dyDescent="0.25">
      <c r="A1215">
        <v>430</v>
      </c>
      <c r="B1215">
        <v>-3.4181159326984786E-3</v>
      </c>
      <c r="C1215">
        <v>-3.653799864091322E-3</v>
      </c>
      <c r="D1215">
        <v>-3.7021076041685373E-3</v>
      </c>
      <c r="E1215">
        <v>-3.3641208610090405E-3</v>
      </c>
      <c r="F1215">
        <v>-3.0769197641729159E-3</v>
      </c>
      <c r="G1215">
        <v>-3.4722480020049776E-3</v>
      </c>
      <c r="H1215">
        <v>-3.4680324094438454E-3</v>
      </c>
      <c r="I1215">
        <v>-3.4565838117387357E-3</v>
      </c>
      <c r="J1215">
        <v>-2.6101680488147061E-3</v>
      </c>
      <c r="K1215">
        <v>-1.6981437839415055E-3</v>
      </c>
    </row>
    <row r="1216" spans="1:11" x14ac:dyDescent="0.25">
      <c r="A1216">
        <v>431</v>
      </c>
      <c r="B1216">
        <v>-2.9179027296281335E-3</v>
      </c>
      <c r="C1216">
        <v>-3.6171350395262898E-3</v>
      </c>
      <c r="D1216">
        <v>-3.2705444520692039E-3</v>
      </c>
      <c r="E1216">
        <v>-2.6909874750875025E-3</v>
      </c>
      <c r="F1216">
        <v>-2.692331133078553E-3</v>
      </c>
      <c r="G1216">
        <v>-3.1212029690267568E-3</v>
      </c>
      <c r="H1216">
        <v>-2.8719541646534835E-3</v>
      </c>
      <c r="I1216">
        <v>-3.2016797723698298E-3</v>
      </c>
      <c r="J1216">
        <v>-2.4847826824161718E-3</v>
      </c>
      <c r="K1216">
        <v>-1.3353457163921732E-3</v>
      </c>
    </row>
    <row r="1217" spans="1:11" x14ac:dyDescent="0.25">
      <c r="A1217">
        <v>432</v>
      </c>
      <c r="B1217">
        <v>-2.8335229904095948E-3</v>
      </c>
      <c r="C1217">
        <v>-3.1082427940240156E-3</v>
      </c>
      <c r="D1217">
        <v>-3.1498350731237993E-3</v>
      </c>
      <c r="E1217">
        <v>-2.5033348536928641E-3</v>
      </c>
      <c r="F1217">
        <v>-2.5181159573793022E-3</v>
      </c>
      <c r="G1217">
        <v>-2.8817117826635055E-3</v>
      </c>
      <c r="H1217">
        <v>-2.8067648725732699E-3</v>
      </c>
      <c r="I1217">
        <v>-2.7347296923373016E-3</v>
      </c>
      <c r="J1217">
        <v>-2.2799230252673885E-3</v>
      </c>
      <c r="K1217">
        <v>-1.2858962899682915E-3</v>
      </c>
    </row>
    <row r="1218" spans="1:11" x14ac:dyDescent="0.25">
      <c r="A1218">
        <v>433</v>
      </c>
      <c r="B1218">
        <v>-3.3262579433243986E-3</v>
      </c>
      <c r="C1218">
        <v>-3.4529527397908952E-3</v>
      </c>
      <c r="D1218">
        <v>-2.9376880046095913E-3</v>
      </c>
      <c r="E1218">
        <v>-2.897021651163398E-3</v>
      </c>
      <c r="F1218">
        <v>-2.7280306719331634E-3</v>
      </c>
      <c r="G1218">
        <v>-3.2010092252402838E-3</v>
      </c>
      <c r="H1218">
        <v>-2.8811952397066716E-3</v>
      </c>
      <c r="I1218">
        <v>-2.8599963714885648E-3</v>
      </c>
      <c r="J1218">
        <v>-2.2281282987143469E-3</v>
      </c>
      <c r="K1218">
        <v>-1.7211162185804929E-3</v>
      </c>
    </row>
    <row r="1219" spans="1:11" x14ac:dyDescent="0.25">
      <c r="A1219">
        <v>434</v>
      </c>
      <c r="B1219">
        <v>-3.2902561839010321E-3</v>
      </c>
      <c r="C1219">
        <v>-2.9015753434652276E-3</v>
      </c>
      <c r="D1219">
        <v>-2.6936850534691574E-3</v>
      </c>
      <c r="E1219">
        <v>-2.942287146415382E-3</v>
      </c>
      <c r="F1219">
        <v>-2.36628426217729E-3</v>
      </c>
      <c r="G1219">
        <v>-2.7498172782715238E-3</v>
      </c>
      <c r="H1219">
        <v>-3.3034309428018509E-3</v>
      </c>
      <c r="I1219">
        <v>-2.5633996322460763E-3</v>
      </c>
      <c r="J1219">
        <v>-2.3106752357612442E-3</v>
      </c>
      <c r="K1219">
        <v>-1.8444217100277184E-3</v>
      </c>
    </row>
    <row r="1220" spans="1:11" x14ac:dyDescent="0.25">
      <c r="A1220">
        <v>435</v>
      </c>
      <c r="B1220">
        <v>4.3332547340343931E-4</v>
      </c>
      <c r="C1220">
        <v>9.2286576505958213E-4</v>
      </c>
      <c r="D1220">
        <v>8.0256372567066663E-4</v>
      </c>
      <c r="E1220">
        <v>1.2527556338378053E-3</v>
      </c>
      <c r="F1220">
        <v>1.3847577037369645E-3</v>
      </c>
      <c r="G1220">
        <v>8.6341111940902023E-4</v>
      </c>
      <c r="H1220">
        <v>4.9846356332007991E-4</v>
      </c>
      <c r="I1220">
        <v>1.0620623876723811E-3</v>
      </c>
      <c r="J1220">
        <v>1.6168332048111284E-3</v>
      </c>
      <c r="K1220">
        <v>2.2654021866061295E-3</v>
      </c>
    </row>
    <row r="1221" spans="1:11" x14ac:dyDescent="0.25">
      <c r="A1221">
        <v>436</v>
      </c>
      <c r="B1221">
        <v>5.2931010551418892E-4</v>
      </c>
      <c r="C1221">
        <v>9.1601155696319247E-4</v>
      </c>
      <c r="D1221">
        <v>7.8876135201712369E-4</v>
      </c>
      <c r="E1221">
        <v>1.2840680744018518E-3</v>
      </c>
      <c r="F1221">
        <v>1.3638552719534042E-3</v>
      </c>
      <c r="G1221">
        <v>8.481043614771745E-4</v>
      </c>
      <c r="H1221">
        <v>6.1025305183244562E-4</v>
      </c>
      <c r="I1221">
        <v>1.0972658173731299E-3</v>
      </c>
      <c r="J1221">
        <v>1.6270852427791905E-3</v>
      </c>
      <c r="K1221">
        <v>2.2346957739849127E-3</v>
      </c>
    </row>
    <row r="1222" spans="1:11" x14ac:dyDescent="0.25">
      <c r="A1222">
        <v>437</v>
      </c>
      <c r="B1222">
        <v>5.2901454000133636E-4</v>
      </c>
      <c r="C1222">
        <v>9.3065086282973332E-4</v>
      </c>
      <c r="D1222">
        <v>7.9349031345746733E-4</v>
      </c>
      <c r="E1222">
        <v>1.3638713474400587E-3</v>
      </c>
      <c r="F1222">
        <v>1.458532882036304E-3</v>
      </c>
      <c r="G1222">
        <v>9.5308039925394309E-4</v>
      </c>
      <c r="H1222">
        <v>6.6004738351457175E-4</v>
      </c>
      <c r="I1222">
        <v>1.1763073301163036E-3</v>
      </c>
      <c r="J1222">
        <v>1.678599864944328E-3</v>
      </c>
      <c r="K1222">
        <v>2.3319512914576159E-3</v>
      </c>
    </row>
    <row r="1223" spans="1:11" x14ac:dyDescent="0.25">
      <c r="A1223">
        <v>438</v>
      </c>
      <c r="B1223">
        <v>5.9892755697094839E-4</v>
      </c>
      <c r="C1223">
        <v>1.0392663405474419E-3</v>
      </c>
      <c r="D1223">
        <v>9.3720938707999787E-4</v>
      </c>
      <c r="E1223">
        <v>1.3877878225303111E-3</v>
      </c>
      <c r="F1223">
        <v>1.5639280322695558E-3</v>
      </c>
      <c r="G1223">
        <v>9.4919769556657757E-4</v>
      </c>
      <c r="H1223">
        <v>6.5114204882150669E-4</v>
      </c>
      <c r="I1223">
        <v>1.1793887001063474E-3</v>
      </c>
      <c r="J1223">
        <v>1.7517693053901479E-3</v>
      </c>
      <c r="K1223">
        <v>2.3618484455077676E-3</v>
      </c>
    </row>
    <row r="1224" spans="1:11" x14ac:dyDescent="0.25">
      <c r="A1224">
        <v>439</v>
      </c>
      <c r="B1224">
        <v>4.7551696203979553E-4</v>
      </c>
      <c r="C1224">
        <v>1.0758577753477961E-3</v>
      </c>
      <c r="D1224">
        <v>8.9939372331831471E-4</v>
      </c>
      <c r="E1224">
        <v>1.4129240461964411E-3</v>
      </c>
      <c r="F1224">
        <v>1.5491119714207175E-3</v>
      </c>
      <c r="G1224">
        <v>1.0153195353219686E-3</v>
      </c>
      <c r="H1224">
        <v>6.3643553105582028E-4</v>
      </c>
      <c r="I1224">
        <v>1.1531393587534524E-3</v>
      </c>
      <c r="J1224">
        <v>1.8118149117113264E-3</v>
      </c>
      <c r="K1224">
        <v>2.4135561013724858E-3</v>
      </c>
    </row>
    <row r="1225" spans="1:11" x14ac:dyDescent="0.25">
      <c r="A1225">
        <v>440</v>
      </c>
      <c r="B1225">
        <v>6.1028411445717724E-4</v>
      </c>
      <c r="C1225">
        <v>1.1043726986819605E-3</v>
      </c>
      <c r="D1225">
        <v>9.3582293643318588E-4</v>
      </c>
      <c r="E1225">
        <v>1.5541088269734984E-3</v>
      </c>
      <c r="F1225">
        <v>1.5783408725311889E-3</v>
      </c>
      <c r="G1225">
        <v>1.1077821291839117E-3</v>
      </c>
      <c r="H1225">
        <v>6.5738095396255451E-4</v>
      </c>
      <c r="I1225">
        <v>1.3436102124256102E-3</v>
      </c>
      <c r="J1225">
        <v>1.8284194333764684E-3</v>
      </c>
      <c r="K1225">
        <v>2.5217785954520168E-3</v>
      </c>
    </row>
    <row r="1226" spans="1:11" x14ac:dyDescent="0.25">
      <c r="A1226">
        <v>441</v>
      </c>
      <c r="B1226">
        <v>6.6814185966235619E-4</v>
      </c>
      <c r="C1226">
        <v>1.1933802178718134E-3</v>
      </c>
      <c r="D1226">
        <v>1.056277003986962E-3</v>
      </c>
      <c r="E1226">
        <v>1.5760392802493931E-3</v>
      </c>
      <c r="F1226">
        <v>1.6572389056369605E-3</v>
      </c>
      <c r="G1226">
        <v>1.1809979073057035E-3</v>
      </c>
      <c r="H1226">
        <v>7.0176455810901464E-4</v>
      </c>
      <c r="I1226">
        <v>1.3596830667964895E-3</v>
      </c>
      <c r="J1226">
        <v>1.92317627912131E-3</v>
      </c>
      <c r="K1226">
        <v>2.5215427218380801E-3</v>
      </c>
    </row>
    <row r="1227" spans="1:11" x14ac:dyDescent="0.25">
      <c r="A1227">
        <v>442</v>
      </c>
      <c r="B1227">
        <v>7.1848786574145375E-4</v>
      </c>
      <c r="C1227">
        <v>1.1433508285056311E-3</v>
      </c>
      <c r="D1227">
        <v>1.0479662602752822E-3</v>
      </c>
      <c r="E1227">
        <v>1.5569917553305685E-3</v>
      </c>
      <c r="F1227">
        <v>1.6706553673963996E-3</v>
      </c>
      <c r="G1227">
        <v>1.1240061362411476E-3</v>
      </c>
      <c r="H1227">
        <v>8.1425407433355747E-4</v>
      </c>
      <c r="I1227">
        <v>1.3601712008013125E-3</v>
      </c>
      <c r="J1227">
        <v>1.8475449289026152E-3</v>
      </c>
      <c r="K1227">
        <v>2.532945110726268E-3</v>
      </c>
    </row>
    <row r="1228" spans="1:11" x14ac:dyDescent="0.25">
      <c r="A1228">
        <v>443</v>
      </c>
      <c r="B1228">
        <v>7.6598120278553066E-4</v>
      </c>
      <c r="C1228">
        <v>1.303134573458887E-3</v>
      </c>
      <c r="D1228">
        <v>1.1419041833843815E-3</v>
      </c>
      <c r="E1228">
        <v>1.6261024528969501E-3</v>
      </c>
      <c r="F1228">
        <v>1.7268420320429268E-3</v>
      </c>
      <c r="G1228">
        <v>1.1984859190232221E-3</v>
      </c>
      <c r="H1228">
        <v>9.4545274936961351E-4</v>
      </c>
      <c r="I1228">
        <v>1.4029713588182863E-3</v>
      </c>
      <c r="J1228">
        <v>1.9937134312663111E-3</v>
      </c>
      <c r="K1228">
        <v>2.6473910954267154E-3</v>
      </c>
    </row>
    <row r="1229" spans="1:11" x14ac:dyDescent="0.25">
      <c r="A1229">
        <v>444</v>
      </c>
      <c r="B1229">
        <v>8.6463198547316687E-4</v>
      </c>
      <c r="C1229">
        <v>1.3142443339651017E-3</v>
      </c>
      <c r="D1229">
        <v>1.2955227060766161E-3</v>
      </c>
      <c r="E1229">
        <v>1.7384942217270553E-3</v>
      </c>
      <c r="F1229">
        <v>1.825383407352421E-3</v>
      </c>
      <c r="G1229">
        <v>1.29849778280563E-3</v>
      </c>
      <c r="H1229">
        <v>1.0056654308804539E-3</v>
      </c>
      <c r="I1229">
        <v>1.5082115868853278E-3</v>
      </c>
      <c r="J1229">
        <v>2.0505877226340398E-3</v>
      </c>
      <c r="K1229">
        <v>2.6558863206120166E-3</v>
      </c>
    </row>
    <row r="1230" spans="1:11" x14ac:dyDescent="0.25">
      <c r="A1230">
        <v>445</v>
      </c>
      <c r="B1230">
        <v>8.4400798235878852E-4</v>
      </c>
      <c r="C1230">
        <v>1.3808373714691547E-3</v>
      </c>
      <c r="D1230">
        <v>1.2331408718751428E-3</v>
      </c>
      <c r="E1230">
        <v>1.7397321622460572E-3</v>
      </c>
      <c r="F1230">
        <v>1.8726192760339703E-3</v>
      </c>
      <c r="G1230">
        <v>1.4072329633166712E-3</v>
      </c>
      <c r="H1230">
        <v>1.0603563436844268E-3</v>
      </c>
      <c r="I1230">
        <v>1.5788824994337829E-3</v>
      </c>
      <c r="J1230">
        <v>2.1061429489714588E-3</v>
      </c>
      <c r="K1230">
        <v>2.728260643826785E-3</v>
      </c>
    </row>
    <row r="1231" spans="1:11" x14ac:dyDescent="0.25">
      <c r="A1231">
        <v>446</v>
      </c>
      <c r="B1231">
        <v>8.8784635487410587E-4</v>
      </c>
      <c r="C1231">
        <v>1.4797643994976701E-3</v>
      </c>
      <c r="D1231">
        <v>1.2953109881413409E-3</v>
      </c>
      <c r="E1231">
        <v>1.8399855330347736E-3</v>
      </c>
      <c r="F1231">
        <v>1.9129935552192035E-3</v>
      </c>
      <c r="G1231">
        <v>1.3668178740950602E-3</v>
      </c>
      <c r="H1231">
        <v>1.0061222119097297E-3</v>
      </c>
      <c r="I1231">
        <v>1.6537703922275058E-3</v>
      </c>
      <c r="J1231">
        <v>2.1819576370329164E-3</v>
      </c>
      <c r="K1231">
        <v>2.7938793866943324E-3</v>
      </c>
    </row>
    <row r="1232" spans="1:11" x14ac:dyDescent="0.25">
      <c r="A1232">
        <v>447</v>
      </c>
      <c r="B1232">
        <v>9.4564981480621546E-4</v>
      </c>
      <c r="C1232">
        <v>1.5123834539471721E-3</v>
      </c>
      <c r="D1232">
        <v>1.4453034047831762E-3</v>
      </c>
      <c r="E1232">
        <v>1.9331450156483286E-3</v>
      </c>
      <c r="F1232">
        <v>2.0106522464874992E-3</v>
      </c>
      <c r="G1232">
        <v>1.5330275652191911E-3</v>
      </c>
      <c r="H1232">
        <v>1.1375840489974208E-3</v>
      </c>
      <c r="I1232">
        <v>1.6989204288533528E-3</v>
      </c>
      <c r="J1232">
        <v>2.2605740218144283E-3</v>
      </c>
      <c r="K1232">
        <v>2.8882262853478008E-3</v>
      </c>
    </row>
    <row r="1233" spans="1:11" x14ac:dyDescent="0.25">
      <c r="A1233">
        <v>448</v>
      </c>
      <c r="B1233">
        <v>1.0436740387652031E-3</v>
      </c>
      <c r="C1233">
        <v>1.6395013422117761E-3</v>
      </c>
      <c r="D1233">
        <v>1.4656047567666846E-3</v>
      </c>
      <c r="E1233">
        <v>1.9961923030447424E-3</v>
      </c>
      <c r="F1233">
        <v>2.1435325970664458E-3</v>
      </c>
      <c r="G1233">
        <v>1.5828587495442341E-3</v>
      </c>
      <c r="H1233">
        <v>1.18232633966156E-3</v>
      </c>
      <c r="I1233">
        <v>1.7917492806385912E-3</v>
      </c>
      <c r="J1233">
        <v>2.3039473483890092E-3</v>
      </c>
      <c r="K1233">
        <v>2.9520212929689763E-3</v>
      </c>
    </row>
    <row r="1234" spans="1:11" x14ac:dyDescent="0.25">
      <c r="A1234">
        <v>449</v>
      </c>
      <c r="B1234">
        <v>1.1479838860849636E-3</v>
      </c>
      <c r="C1234">
        <v>1.6529530315162726E-3</v>
      </c>
      <c r="D1234">
        <v>1.5459698971144729E-3</v>
      </c>
      <c r="E1234">
        <v>2.0635994329454154E-3</v>
      </c>
      <c r="F1234">
        <v>2.2024000857093335E-3</v>
      </c>
      <c r="G1234">
        <v>1.63562084921787E-3</v>
      </c>
      <c r="H1234">
        <v>1.2370390422912464E-3</v>
      </c>
      <c r="I1234">
        <v>1.9072843697766947E-3</v>
      </c>
      <c r="J1234">
        <v>2.392440323286922E-3</v>
      </c>
      <c r="K1234">
        <v>3.0641376559987035E-3</v>
      </c>
    </row>
    <row r="1235" spans="1:11" x14ac:dyDescent="0.25">
      <c r="A1235">
        <v>450</v>
      </c>
      <c r="B1235">
        <v>1.199181247652874E-3</v>
      </c>
      <c r="C1235">
        <v>1.6882493652874875E-3</v>
      </c>
      <c r="D1235">
        <v>1.5125050332148472E-3</v>
      </c>
      <c r="E1235">
        <v>2.0652878008093818E-3</v>
      </c>
      <c r="F1235">
        <v>2.1567725279950148E-3</v>
      </c>
      <c r="G1235">
        <v>1.6368324459666845E-3</v>
      </c>
      <c r="H1235">
        <v>1.3492455557565198E-3</v>
      </c>
      <c r="I1235">
        <v>1.8765189169768384E-3</v>
      </c>
      <c r="J1235">
        <v>2.4333878905771888E-3</v>
      </c>
      <c r="K1235">
        <v>3.009383925121221E-3</v>
      </c>
    </row>
    <row r="1236" spans="1:11" x14ac:dyDescent="0.25">
      <c r="A1236">
        <v>451</v>
      </c>
      <c r="B1236">
        <v>1.3249447750039397E-3</v>
      </c>
      <c r="C1236">
        <v>1.7767657919351789E-3</v>
      </c>
      <c r="D1236">
        <v>1.6247312316585486E-3</v>
      </c>
      <c r="E1236">
        <v>2.2277816662759496E-3</v>
      </c>
      <c r="F1236">
        <v>2.2924128128942564E-3</v>
      </c>
      <c r="G1236">
        <v>1.6778158173381675E-3</v>
      </c>
      <c r="H1236">
        <v>1.441469816222793E-3</v>
      </c>
      <c r="I1236">
        <v>1.9031818104298492E-3</v>
      </c>
      <c r="J1236">
        <v>2.4842333591808927E-3</v>
      </c>
      <c r="K1236">
        <v>3.092693651346227E-3</v>
      </c>
    </row>
    <row r="1237" spans="1:11" x14ac:dyDescent="0.25">
      <c r="A1237">
        <v>452</v>
      </c>
      <c r="B1237">
        <v>1.4407924147293672E-3</v>
      </c>
      <c r="C1237">
        <v>1.9317183329022373E-3</v>
      </c>
      <c r="D1237">
        <v>1.686229496607475E-3</v>
      </c>
      <c r="E1237">
        <v>2.2389216943230999E-3</v>
      </c>
      <c r="F1237">
        <v>2.292302563080331E-3</v>
      </c>
      <c r="G1237">
        <v>1.8428089312555415E-3</v>
      </c>
      <c r="H1237">
        <v>1.4802285142760136E-3</v>
      </c>
      <c r="I1237">
        <v>2.0915668849086824E-3</v>
      </c>
      <c r="J1237">
        <v>2.5801276479924689E-3</v>
      </c>
      <c r="K1237">
        <v>3.1233266076764934E-3</v>
      </c>
    </row>
    <row r="1238" spans="1:11" x14ac:dyDescent="0.25">
      <c r="A1238">
        <v>453</v>
      </c>
      <c r="B1238">
        <v>1.4718213553849596E-3</v>
      </c>
      <c r="C1238">
        <v>1.9340888939633916E-3</v>
      </c>
      <c r="D1238">
        <v>1.7630252917343262E-3</v>
      </c>
      <c r="E1238">
        <v>2.3130879625079363E-3</v>
      </c>
      <c r="F1238">
        <v>2.4538730064779658E-3</v>
      </c>
      <c r="G1238">
        <v>1.8739274907342114E-3</v>
      </c>
      <c r="H1238">
        <v>1.573665717146842E-3</v>
      </c>
      <c r="I1238">
        <v>2.103383115145721E-3</v>
      </c>
      <c r="J1238">
        <v>2.6431830278158203E-3</v>
      </c>
      <c r="K1238">
        <v>3.2148267990691577E-3</v>
      </c>
    </row>
    <row r="1239" spans="1:11" x14ac:dyDescent="0.25">
      <c r="A1239">
        <v>454</v>
      </c>
      <c r="B1239">
        <v>1.3953476732387552E-3</v>
      </c>
      <c r="C1239">
        <v>1.9834209142588111E-3</v>
      </c>
      <c r="D1239">
        <v>1.8525593441980921E-3</v>
      </c>
      <c r="E1239">
        <v>2.4124866123329154E-3</v>
      </c>
      <c r="F1239">
        <v>2.5235171101933135E-3</v>
      </c>
      <c r="G1239">
        <v>1.9890651893703605E-3</v>
      </c>
      <c r="H1239">
        <v>1.6231024965735581E-3</v>
      </c>
      <c r="I1239">
        <v>2.167953438460777E-3</v>
      </c>
      <c r="J1239">
        <v>2.7204051300062219E-3</v>
      </c>
      <c r="K1239">
        <v>3.333152775878465E-3</v>
      </c>
    </row>
    <row r="1240" spans="1:11" x14ac:dyDescent="0.25">
      <c r="A1240">
        <v>455</v>
      </c>
      <c r="B1240">
        <v>1.4773165103032272E-3</v>
      </c>
      <c r="C1240">
        <v>2.1138241324744063E-3</v>
      </c>
      <c r="D1240">
        <v>1.952550811975065E-3</v>
      </c>
      <c r="E1240">
        <v>2.4792701777103759E-3</v>
      </c>
      <c r="F1240">
        <v>2.622532474151563E-3</v>
      </c>
      <c r="G1240">
        <v>2.0388847249192656E-3</v>
      </c>
      <c r="H1240">
        <v>1.6544959671317286E-3</v>
      </c>
      <c r="I1240">
        <v>2.254291038602575E-3</v>
      </c>
      <c r="J1240">
        <v>2.759874979940017E-3</v>
      </c>
      <c r="K1240">
        <v>3.3945107176437026E-3</v>
      </c>
    </row>
    <row r="1241" spans="1:11" x14ac:dyDescent="0.25">
      <c r="A1241">
        <v>456</v>
      </c>
      <c r="B1241">
        <v>1.5028197219725365E-3</v>
      </c>
      <c r="C1241">
        <v>2.1405670036239795E-3</v>
      </c>
      <c r="D1241">
        <v>2.0166973891566371E-3</v>
      </c>
      <c r="E1241">
        <v>2.5207960005815175E-3</v>
      </c>
      <c r="F1241">
        <v>2.5687317837787714E-3</v>
      </c>
      <c r="G1241">
        <v>2.0577407567125977E-3</v>
      </c>
      <c r="H1241">
        <v>1.653303144932952E-3</v>
      </c>
      <c r="I1241">
        <v>2.2264885665734943E-3</v>
      </c>
      <c r="J1241">
        <v>2.8088842075155826E-3</v>
      </c>
      <c r="K1241">
        <v>3.3900751447388574E-3</v>
      </c>
    </row>
    <row r="1242" spans="1:11" x14ac:dyDescent="0.25">
      <c r="A1242">
        <v>457</v>
      </c>
      <c r="B1242">
        <v>1.6152229627793432E-3</v>
      </c>
      <c r="C1242">
        <v>2.2577624745730696E-3</v>
      </c>
      <c r="D1242">
        <v>2.0984192890530573E-3</v>
      </c>
      <c r="E1242">
        <v>2.6138995760930225E-3</v>
      </c>
      <c r="F1242">
        <v>2.7466518127363848E-3</v>
      </c>
      <c r="G1242">
        <v>2.2391954710095805E-3</v>
      </c>
      <c r="H1242">
        <v>1.7718584738571853E-3</v>
      </c>
      <c r="I1242">
        <v>2.4145251696382568E-3</v>
      </c>
      <c r="J1242">
        <v>2.9287322005413273E-3</v>
      </c>
      <c r="K1242">
        <v>3.5233866784220914E-3</v>
      </c>
    </row>
    <row r="1243" spans="1:11" x14ac:dyDescent="0.25">
      <c r="A1243">
        <v>458</v>
      </c>
      <c r="B1243">
        <v>1.6768874455387194E-3</v>
      </c>
      <c r="C1243">
        <v>2.2472581773348766E-3</v>
      </c>
      <c r="D1243">
        <v>2.1115870352830485E-3</v>
      </c>
      <c r="E1243">
        <v>2.6721113274780195E-3</v>
      </c>
      <c r="F1243">
        <v>2.7730666772170947E-3</v>
      </c>
      <c r="G1243">
        <v>2.2360595448968233E-3</v>
      </c>
      <c r="H1243">
        <v>1.827014323057223E-3</v>
      </c>
      <c r="I1243">
        <v>2.4116607366693045E-3</v>
      </c>
      <c r="J1243">
        <v>2.946933770031415E-3</v>
      </c>
      <c r="K1243">
        <v>3.6002443692299845E-3</v>
      </c>
    </row>
    <row r="1244" spans="1:11" x14ac:dyDescent="0.25">
      <c r="A1244">
        <v>459</v>
      </c>
      <c r="B1244">
        <v>1.7350258938029068E-3</v>
      </c>
      <c r="C1244">
        <v>2.3919523979297197E-3</v>
      </c>
      <c r="D1244">
        <v>2.2505440177907469E-3</v>
      </c>
      <c r="E1244">
        <v>2.768999476637289E-3</v>
      </c>
      <c r="F1244">
        <v>2.8642687995122456E-3</v>
      </c>
      <c r="G1244">
        <v>2.2694020857196148E-3</v>
      </c>
      <c r="H1244">
        <v>1.845670679824347E-3</v>
      </c>
      <c r="I1244">
        <v>2.503940678031477E-3</v>
      </c>
      <c r="J1244">
        <v>3.0306616208588791E-3</v>
      </c>
      <c r="K1244">
        <v>3.6583624850917065E-3</v>
      </c>
    </row>
    <row r="1245" spans="1:11" x14ac:dyDescent="0.25">
      <c r="A1245">
        <v>460</v>
      </c>
      <c r="B1245">
        <v>1.8657509339758784E-3</v>
      </c>
      <c r="C1245">
        <v>2.4499984257581675E-3</v>
      </c>
      <c r="D1245">
        <v>2.2545982362670003E-3</v>
      </c>
      <c r="E1245">
        <v>2.7960827774882614E-3</v>
      </c>
      <c r="F1245">
        <v>2.919391790914801E-3</v>
      </c>
      <c r="G1245">
        <v>2.3895258980117292E-3</v>
      </c>
      <c r="H1245">
        <v>1.9789193455697174E-3</v>
      </c>
      <c r="I1245">
        <v>2.6300632187036595E-3</v>
      </c>
      <c r="J1245">
        <v>3.1119305921605833E-3</v>
      </c>
      <c r="K1245">
        <v>3.7348536332105918E-3</v>
      </c>
    </row>
    <row r="1246" spans="1:11" x14ac:dyDescent="0.25">
      <c r="A1246">
        <v>461</v>
      </c>
      <c r="B1246">
        <v>1.8848877470010314E-3</v>
      </c>
      <c r="C1246">
        <v>2.3784875525241257E-3</v>
      </c>
      <c r="D1246">
        <v>2.2768156868674038E-3</v>
      </c>
      <c r="E1246">
        <v>2.7797268829995447E-3</v>
      </c>
      <c r="F1246">
        <v>2.8986879835410265E-3</v>
      </c>
      <c r="G1246">
        <v>2.3576856499476187E-3</v>
      </c>
      <c r="H1246">
        <v>2.0265021112817454E-3</v>
      </c>
      <c r="I1246">
        <v>2.54758508493765E-3</v>
      </c>
      <c r="J1246">
        <v>3.0706498396496818E-3</v>
      </c>
      <c r="K1246">
        <v>3.6895819196244035E-3</v>
      </c>
    </row>
    <row r="1247" spans="1:11" x14ac:dyDescent="0.25">
      <c r="A1247">
        <v>462</v>
      </c>
      <c r="B1247">
        <v>2.0033036855851023E-3</v>
      </c>
      <c r="C1247">
        <v>2.5388475053602444E-3</v>
      </c>
      <c r="D1247">
        <v>2.3098896905433515E-3</v>
      </c>
      <c r="E1247">
        <v>2.8533630788209253E-3</v>
      </c>
      <c r="F1247">
        <v>2.9605136275348198E-3</v>
      </c>
      <c r="G1247">
        <v>2.459183767426661E-3</v>
      </c>
      <c r="H1247">
        <v>2.168234825181642E-3</v>
      </c>
      <c r="I1247">
        <v>2.6217532864285542E-3</v>
      </c>
      <c r="J1247">
        <v>3.2424349047250199E-3</v>
      </c>
      <c r="K1247">
        <v>3.7593055475966574E-3</v>
      </c>
    </row>
    <row r="1248" spans="1:11" x14ac:dyDescent="0.25">
      <c r="A1248">
        <v>463</v>
      </c>
      <c r="B1248">
        <v>2.0635800906384848E-3</v>
      </c>
      <c r="C1248">
        <v>2.5937701558200544E-3</v>
      </c>
      <c r="D1248">
        <v>2.481920067875678E-3</v>
      </c>
      <c r="E1248">
        <v>2.9929181077060761E-3</v>
      </c>
      <c r="F1248">
        <v>3.0590843815314402E-3</v>
      </c>
      <c r="G1248">
        <v>2.528116315508673E-3</v>
      </c>
      <c r="H1248">
        <v>2.2469702669668827E-3</v>
      </c>
      <c r="I1248">
        <v>2.7006047406807525E-3</v>
      </c>
      <c r="J1248">
        <v>3.3025475657591525E-3</v>
      </c>
      <c r="K1248">
        <v>3.8699322525365351E-3</v>
      </c>
    </row>
    <row r="1249" spans="1:11" x14ac:dyDescent="0.25">
      <c r="A1249">
        <v>464</v>
      </c>
      <c r="B1249">
        <v>2.0899589562130339E-3</v>
      </c>
      <c r="C1249">
        <v>2.657373000289761E-3</v>
      </c>
      <c r="D1249">
        <v>2.4851375841743397E-3</v>
      </c>
      <c r="E1249">
        <v>2.9975229905903236E-3</v>
      </c>
      <c r="F1249">
        <v>3.0643000966707945E-3</v>
      </c>
      <c r="G1249">
        <v>2.4991057298571814E-3</v>
      </c>
      <c r="H1249">
        <v>2.2497146005345699E-3</v>
      </c>
      <c r="I1249">
        <v>2.7548138330878058E-3</v>
      </c>
      <c r="J1249">
        <v>3.3169873083016151E-3</v>
      </c>
      <c r="K1249">
        <v>3.8790647766568332E-3</v>
      </c>
    </row>
    <row r="1250" spans="1:11" x14ac:dyDescent="0.25">
      <c r="A1250">
        <v>465</v>
      </c>
      <c r="B1250">
        <v>2.1184315448141222E-3</v>
      </c>
      <c r="C1250">
        <v>2.7430978722289543E-3</v>
      </c>
      <c r="D1250">
        <v>2.5702091116721394E-3</v>
      </c>
      <c r="E1250">
        <v>3.0788000276075864E-3</v>
      </c>
      <c r="F1250">
        <v>3.2118471345207863E-3</v>
      </c>
      <c r="G1250">
        <v>2.6591307995255981E-3</v>
      </c>
      <c r="H1250">
        <v>2.3401124824487529E-3</v>
      </c>
      <c r="I1250">
        <v>2.8839472822155578E-3</v>
      </c>
      <c r="J1250">
        <v>3.3755319815293172E-3</v>
      </c>
      <c r="K1250">
        <v>3.9392275364691347E-3</v>
      </c>
    </row>
    <row r="1251" spans="1:11" x14ac:dyDescent="0.25">
      <c r="A1251">
        <v>466</v>
      </c>
      <c r="B1251">
        <v>2.0816523623932589E-3</v>
      </c>
      <c r="C1251">
        <v>2.7215041509964567E-3</v>
      </c>
      <c r="D1251">
        <v>2.612746498183981E-3</v>
      </c>
      <c r="E1251">
        <v>3.1230176933857118E-3</v>
      </c>
      <c r="F1251">
        <v>3.2670428238352942E-3</v>
      </c>
      <c r="G1251">
        <v>2.7291714149759016E-3</v>
      </c>
      <c r="H1251">
        <v>2.2675979674590691E-3</v>
      </c>
      <c r="I1251">
        <v>2.9037624169691452E-3</v>
      </c>
      <c r="J1251">
        <v>3.4385841214305663E-3</v>
      </c>
      <c r="K1251">
        <v>4.0655857574246456E-3</v>
      </c>
    </row>
    <row r="1252" spans="1:11" x14ac:dyDescent="0.25">
      <c r="A1252">
        <v>467</v>
      </c>
      <c r="B1252">
        <v>2.1676016722075031E-3</v>
      </c>
      <c r="C1252">
        <v>2.797328841815399E-3</v>
      </c>
      <c r="D1252">
        <v>2.6959496712256974E-3</v>
      </c>
      <c r="E1252">
        <v>3.2573472649500639E-3</v>
      </c>
      <c r="F1252">
        <v>3.3374576554251649E-3</v>
      </c>
      <c r="G1252">
        <v>2.7737652544827358E-3</v>
      </c>
      <c r="H1252">
        <v>2.2864448567694218E-3</v>
      </c>
      <c r="I1252">
        <v>2.992175063466902E-3</v>
      </c>
      <c r="J1252">
        <v>3.4678500659928572E-3</v>
      </c>
      <c r="K1252">
        <v>4.0659070691573341E-3</v>
      </c>
    </row>
    <row r="1253" spans="1:11" x14ac:dyDescent="0.25">
      <c r="A1253">
        <v>468</v>
      </c>
      <c r="B1253">
        <v>2.2124422695612455E-3</v>
      </c>
      <c r="C1253">
        <v>2.8973243639313301E-3</v>
      </c>
      <c r="D1253">
        <v>2.7628226973060825E-3</v>
      </c>
      <c r="E1253">
        <v>3.2743219724186948E-3</v>
      </c>
      <c r="F1253">
        <v>3.3680916129651432E-3</v>
      </c>
      <c r="G1253">
        <v>2.8940717735379418E-3</v>
      </c>
      <c r="H1253">
        <v>2.3901545194845563E-3</v>
      </c>
      <c r="I1253">
        <v>3.0576827953396292E-3</v>
      </c>
      <c r="J1253">
        <v>3.6355718876950609E-3</v>
      </c>
      <c r="K1253">
        <v>4.2119231359413331E-3</v>
      </c>
    </row>
    <row r="1254" spans="1:11" x14ac:dyDescent="0.25">
      <c r="A1254">
        <v>469</v>
      </c>
      <c r="B1254">
        <v>2.2849738340689381E-3</v>
      </c>
      <c r="C1254">
        <v>2.9267267821567189E-3</v>
      </c>
      <c r="D1254">
        <v>2.8462155117957022E-3</v>
      </c>
      <c r="E1254">
        <v>3.3686220290274544E-3</v>
      </c>
      <c r="F1254">
        <v>3.4458585273433335E-3</v>
      </c>
      <c r="G1254">
        <v>2.9073560631001898E-3</v>
      </c>
      <c r="H1254">
        <v>2.499595133679844E-3</v>
      </c>
      <c r="I1254">
        <v>3.1311473518746864E-3</v>
      </c>
      <c r="J1254">
        <v>3.6924917778142457E-3</v>
      </c>
      <c r="K1254">
        <v>4.2236853457775746E-3</v>
      </c>
    </row>
    <row r="1255" spans="1:11" x14ac:dyDescent="0.25">
      <c r="A1255">
        <v>470</v>
      </c>
      <c r="B1255">
        <v>2.3828095908626557E-3</v>
      </c>
      <c r="C1255">
        <v>3.0111427068874826E-3</v>
      </c>
      <c r="D1255">
        <v>2.8954465932473331E-3</v>
      </c>
      <c r="E1255">
        <v>3.4500244554196893E-3</v>
      </c>
      <c r="F1255">
        <v>3.531916459351944E-3</v>
      </c>
      <c r="G1255">
        <v>2.9952404033609516E-3</v>
      </c>
      <c r="H1255">
        <v>2.5657505585760811E-3</v>
      </c>
      <c r="I1255">
        <v>3.2014843375414693E-3</v>
      </c>
      <c r="J1255">
        <v>3.7064510321571003E-3</v>
      </c>
      <c r="K1255">
        <v>4.3039572205453369E-3</v>
      </c>
    </row>
    <row r="1256" spans="1:11" x14ac:dyDescent="0.25">
      <c r="A1256">
        <v>471</v>
      </c>
      <c r="B1256">
        <v>2.37402849788925E-3</v>
      </c>
      <c r="C1256">
        <v>3.0564754167471068E-3</v>
      </c>
      <c r="D1256">
        <v>2.9228263932018564E-3</v>
      </c>
      <c r="E1256">
        <v>3.4863200409408265E-3</v>
      </c>
      <c r="F1256">
        <v>3.5345247068517102E-3</v>
      </c>
      <c r="G1256">
        <v>3.0886257783121381E-3</v>
      </c>
      <c r="H1256">
        <v>2.6073175907533356E-3</v>
      </c>
      <c r="I1256">
        <v>3.2679760119951589E-3</v>
      </c>
      <c r="J1256">
        <v>3.7716447138694516E-3</v>
      </c>
      <c r="K1256">
        <v>4.3600697433711305E-3</v>
      </c>
    </row>
    <row r="1257" spans="1:11" x14ac:dyDescent="0.25">
      <c r="A1257">
        <v>472</v>
      </c>
      <c r="B1257">
        <v>2.4764454961292877E-3</v>
      </c>
      <c r="C1257">
        <v>3.2184515209938277E-3</v>
      </c>
      <c r="D1257">
        <v>3.0321428200342031E-3</v>
      </c>
      <c r="E1257">
        <v>3.5768843001865581E-3</v>
      </c>
      <c r="F1257">
        <v>3.6729009093664691E-3</v>
      </c>
      <c r="G1257">
        <v>3.133640285606175E-3</v>
      </c>
      <c r="H1257">
        <v>2.6497401379507604E-3</v>
      </c>
      <c r="I1257">
        <v>3.272427021461691E-3</v>
      </c>
      <c r="J1257">
        <v>3.8695276564067352E-3</v>
      </c>
      <c r="K1257">
        <v>4.4609544415139986E-3</v>
      </c>
    </row>
    <row r="1258" spans="1:11" x14ac:dyDescent="0.25">
      <c r="A1258">
        <v>473</v>
      </c>
      <c r="B1258">
        <v>2.6380668863446601E-3</v>
      </c>
      <c r="C1258">
        <v>3.2957657372796865E-3</v>
      </c>
      <c r="D1258">
        <v>3.0714690813649814E-3</v>
      </c>
      <c r="E1258">
        <v>3.6603699040278111E-3</v>
      </c>
      <c r="F1258">
        <v>3.6858054574564446E-3</v>
      </c>
      <c r="G1258">
        <v>3.2122258561040583E-3</v>
      </c>
      <c r="H1258">
        <v>2.7087522117365532E-3</v>
      </c>
      <c r="I1258">
        <v>3.4345106128559856E-3</v>
      </c>
      <c r="J1258">
        <v>3.936282886241778E-3</v>
      </c>
      <c r="K1258">
        <v>4.5237367591335481E-3</v>
      </c>
    </row>
    <row r="1259" spans="1:11" x14ac:dyDescent="0.25">
      <c r="A1259">
        <v>474</v>
      </c>
      <c r="B1259">
        <v>2.644213069005918E-3</v>
      </c>
      <c r="C1259">
        <v>3.2258269575590713E-3</v>
      </c>
      <c r="D1259">
        <v>3.1506359540352359E-3</v>
      </c>
      <c r="E1259">
        <v>3.6883052380801019E-3</v>
      </c>
      <c r="F1259">
        <v>3.7523598018475665E-3</v>
      </c>
      <c r="G1259">
        <v>3.2518896521271439E-3</v>
      </c>
      <c r="H1259">
        <v>2.7320460664480872E-3</v>
      </c>
      <c r="I1259">
        <v>3.4599165045129184E-3</v>
      </c>
      <c r="J1259">
        <v>4.0352791991965595E-3</v>
      </c>
      <c r="K1259">
        <v>4.5627427529037088E-3</v>
      </c>
    </row>
    <row r="1260" spans="1:11" x14ac:dyDescent="0.25">
      <c r="A1260">
        <v>475</v>
      </c>
      <c r="B1260">
        <v>2.6312435879830474E-3</v>
      </c>
      <c r="C1260">
        <v>3.2592370389430401E-3</v>
      </c>
      <c r="D1260">
        <v>3.1299811601731291E-3</v>
      </c>
      <c r="E1260">
        <v>3.6719558458507308E-3</v>
      </c>
      <c r="F1260">
        <v>3.6550810809661857E-3</v>
      </c>
      <c r="G1260">
        <v>3.2093464395460936E-3</v>
      </c>
      <c r="H1260">
        <v>2.8287384174668921E-3</v>
      </c>
      <c r="I1260">
        <v>3.4471953571215009E-3</v>
      </c>
      <c r="J1260">
        <v>3.9952156319031651E-3</v>
      </c>
      <c r="K1260">
        <v>4.5574044372067362E-3</v>
      </c>
    </row>
    <row r="1261" spans="1:11" x14ac:dyDescent="0.25">
      <c r="A1261">
        <v>476</v>
      </c>
      <c r="B1261">
        <v>2.7246345312292959E-3</v>
      </c>
      <c r="C1261">
        <v>3.3079955662216609E-3</v>
      </c>
      <c r="D1261">
        <v>3.1732599172601527E-3</v>
      </c>
      <c r="E1261">
        <v>3.7475631686240646E-3</v>
      </c>
      <c r="F1261">
        <v>3.7691599803443779E-3</v>
      </c>
      <c r="G1261">
        <v>3.2019425161362199E-3</v>
      </c>
      <c r="H1261">
        <v>2.9391642817931376E-3</v>
      </c>
      <c r="I1261">
        <v>3.5165873679991549E-3</v>
      </c>
      <c r="J1261">
        <v>3.9545562374248555E-3</v>
      </c>
      <c r="K1261">
        <v>4.5968606531299108E-3</v>
      </c>
    </row>
    <row r="1262" spans="1:11" x14ac:dyDescent="0.25">
      <c r="A1262">
        <v>477</v>
      </c>
      <c r="B1262">
        <v>2.7605620937280334E-3</v>
      </c>
      <c r="C1262">
        <v>3.3800135661846207E-3</v>
      </c>
      <c r="D1262">
        <v>3.218304083523998E-3</v>
      </c>
      <c r="E1262">
        <v>3.7720079932872484E-3</v>
      </c>
      <c r="F1262">
        <v>3.8710996397123745E-3</v>
      </c>
      <c r="G1262">
        <v>3.3317636683834525E-3</v>
      </c>
      <c r="H1262">
        <v>2.956528319745346E-3</v>
      </c>
      <c r="I1262">
        <v>3.6275488216158782E-3</v>
      </c>
      <c r="J1262">
        <v>4.0422442985535469E-3</v>
      </c>
      <c r="K1262">
        <v>4.6093328112469514E-3</v>
      </c>
    </row>
    <row r="1263" spans="1:11" x14ac:dyDescent="0.25">
      <c r="A1263">
        <v>478</v>
      </c>
      <c r="B1263">
        <v>2.9233360220210941E-3</v>
      </c>
      <c r="C1263">
        <v>3.4942120662271531E-3</v>
      </c>
      <c r="D1263">
        <v>3.3379046143069704E-3</v>
      </c>
      <c r="E1263">
        <v>3.8551184021943683E-3</v>
      </c>
      <c r="F1263">
        <v>3.866477842734944E-3</v>
      </c>
      <c r="G1263">
        <v>3.4231821827315385E-3</v>
      </c>
      <c r="H1263">
        <v>3.0532406790810115E-3</v>
      </c>
      <c r="I1263">
        <v>3.6408553610092686E-3</v>
      </c>
      <c r="J1263">
        <v>4.1400049029771766E-3</v>
      </c>
      <c r="K1263">
        <v>4.7299773459860712E-3</v>
      </c>
    </row>
    <row r="1264" spans="1:11" x14ac:dyDescent="0.25">
      <c r="A1264">
        <v>479</v>
      </c>
      <c r="B1264">
        <v>2.8843617092534149E-3</v>
      </c>
      <c r="C1264">
        <v>3.5294752149398001E-3</v>
      </c>
      <c r="D1264">
        <v>3.3434907396814278E-3</v>
      </c>
      <c r="E1264">
        <v>3.9037681114263089E-3</v>
      </c>
      <c r="F1264">
        <v>3.9467805934279799E-3</v>
      </c>
      <c r="G1264">
        <v>3.4270199661925026E-3</v>
      </c>
      <c r="H1264">
        <v>3.0269007484227508E-3</v>
      </c>
      <c r="I1264">
        <v>3.6739674396071877E-3</v>
      </c>
      <c r="J1264">
        <v>4.1801442736137673E-3</v>
      </c>
      <c r="K1264">
        <v>4.7352901299014052E-3</v>
      </c>
    </row>
    <row r="1265" spans="1:11" x14ac:dyDescent="0.25">
      <c r="A1265">
        <v>480</v>
      </c>
      <c r="B1265">
        <v>2.8436021321621954E-3</v>
      </c>
      <c r="C1265">
        <v>3.5194924414899695E-3</v>
      </c>
      <c r="D1265">
        <v>3.4023639469876288E-3</v>
      </c>
      <c r="E1265">
        <v>3.9254999183442572E-3</v>
      </c>
      <c r="F1265">
        <v>4.0063511806576104E-3</v>
      </c>
      <c r="G1265">
        <v>3.4310354559717853E-3</v>
      </c>
      <c r="H1265">
        <v>2.9862483773558574E-3</v>
      </c>
      <c r="I1265">
        <v>3.7212174324438153E-3</v>
      </c>
      <c r="J1265">
        <v>4.1642801981793525E-3</v>
      </c>
      <c r="K1265">
        <v>4.8402797785264814E-3</v>
      </c>
    </row>
    <row r="1266" spans="1:11" x14ac:dyDescent="0.25">
      <c r="A1266">
        <v>481</v>
      </c>
      <c r="B1266">
        <v>2.9181322877755785E-3</v>
      </c>
      <c r="C1266">
        <v>3.6195865575455611E-3</v>
      </c>
      <c r="D1266">
        <v>3.4675340573093734E-3</v>
      </c>
      <c r="E1266">
        <v>4.0194817957365375E-3</v>
      </c>
      <c r="F1266">
        <v>4.0875729858289994E-3</v>
      </c>
      <c r="G1266">
        <v>3.5428241114814057E-3</v>
      </c>
      <c r="H1266">
        <v>3.0841322753386029E-3</v>
      </c>
      <c r="I1266">
        <v>3.7872843287334837E-3</v>
      </c>
      <c r="J1266">
        <v>4.282880865092209E-3</v>
      </c>
      <c r="K1266">
        <v>4.8720034921309963E-3</v>
      </c>
    </row>
    <row r="1267" spans="1:11" x14ac:dyDescent="0.25">
      <c r="A1267">
        <v>482</v>
      </c>
      <c r="B1267">
        <v>2.9580058213560692E-3</v>
      </c>
      <c r="C1267">
        <v>3.6225443010182174E-3</v>
      </c>
      <c r="D1267">
        <v>3.4831533649879749E-3</v>
      </c>
      <c r="E1267">
        <v>4.0400799642780552E-3</v>
      </c>
      <c r="F1267">
        <v>4.1258437629146504E-3</v>
      </c>
      <c r="G1267">
        <v>3.5942977000191145E-3</v>
      </c>
      <c r="H1267">
        <v>3.142376015000334E-3</v>
      </c>
      <c r="I1267">
        <v>3.8309786644363246E-3</v>
      </c>
      <c r="J1267">
        <v>4.332735063231178E-3</v>
      </c>
      <c r="K1267">
        <v>4.8758821598785026E-3</v>
      </c>
    </row>
    <row r="1268" spans="1:11" x14ac:dyDescent="0.25">
      <c r="A1268">
        <v>483</v>
      </c>
      <c r="B1268">
        <v>2.9488788216345159E-3</v>
      </c>
      <c r="C1268">
        <v>3.6889685199014799E-3</v>
      </c>
      <c r="D1268">
        <v>3.5173632905830263E-3</v>
      </c>
      <c r="E1268">
        <v>4.0559792669773416E-3</v>
      </c>
      <c r="F1268">
        <v>4.1290952007961108E-3</v>
      </c>
      <c r="G1268">
        <v>3.5957301229096973E-3</v>
      </c>
      <c r="H1268">
        <v>3.1047284218474469E-3</v>
      </c>
      <c r="I1268">
        <v>3.8147710965514372E-3</v>
      </c>
      <c r="J1268">
        <v>4.4014240810600555E-3</v>
      </c>
      <c r="K1268">
        <v>4.9316551904228503E-3</v>
      </c>
    </row>
    <row r="1269" spans="1:11" x14ac:dyDescent="0.25">
      <c r="A1269">
        <v>484</v>
      </c>
      <c r="B1269">
        <v>2.9929027131727817E-3</v>
      </c>
      <c r="C1269">
        <v>3.6922204826708685E-3</v>
      </c>
      <c r="D1269">
        <v>3.5897924160200995E-3</v>
      </c>
      <c r="E1269">
        <v>4.0583579283107315E-3</v>
      </c>
      <c r="F1269">
        <v>4.1768498677714457E-3</v>
      </c>
      <c r="G1269">
        <v>3.6986397695643216E-3</v>
      </c>
      <c r="H1269">
        <v>3.2006407847358516E-3</v>
      </c>
      <c r="I1269">
        <v>3.8577210842009619E-3</v>
      </c>
      <c r="J1269">
        <v>4.4111120748345813E-3</v>
      </c>
      <c r="K1269">
        <v>4.9992872474090627E-3</v>
      </c>
    </row>
    <row r="1270" spans="1:11" x14ac:dyDescent="0.25">
      <c r="A1270">
        <v>485</v>
      </c>
      <c r="B1270">
        <v>3.0308250393915742E-3</v>
      </c>
      <c r="C1270">
        <v>3.7037508863076302E-3</v>
      </c>
      <c r="D1270">
        <v>3.6371544855047918E-3</v>
      </c>
      <c r="E1270">
        <v>4.1056525861213203E-3</v>
      </c>
      <c r="F1270">
        <v>4.2706645646228914E-3</v>
      </c>
      <c r="G1270">
        <v>3.6827666477518483E-3</v>
      </c>
      <c r="H1270">
        <v>3.1382113085492605E-3</v>
      </c>
      <c r="I1270">
        <v>3.9667178720306532E-3</v>
      </c>
      <c r="J1270">
        <v>4.4331855903312206E-3</v>
      </c>
      <c r="K1270">
        <v>5.0095120483634971E-3</v>
      </c>
    </row>
    <row r="1271" spans="1:11" x14ac:dyDescent="0.25">
      <c r="A1271">
        <v>486</v>
      </c>
      <c r="B1271">
        <v>3.1062718118365289E-3</v>
      </c>
      <c r="C1271">
        <v>3.80764486220443E-3</v>
      </c>
      <c r="D1271">
        <v>3.6903854604661249E-3</v>
      </c>
      <c r="E1271">
        <v>4.1996958277689643E-3</v>
      </c>
      <c r="F1271">
        <v>4.2849838341783748E-3</v>
      </c>
      <c r="G1271">
        <v>3.7228217757439733E-3</v>
      </c>
      <c r="H1271">
        <v>3.2872640518634326E-3</v>
      </c>
      <c r="I1271">
        <v>3.992575982656241E-3</v>
      </c>
      <c r="J1271">
        <v>4.4607539894295075E-3</v>
      </c>
      <c r="K1271">
        <v>4.984302038903818E-3</v>
      </c>
    </row>
    <row r="1272" spans="1:11" x14ac:dyDescent="0.25">
      <c r="A1272">
        <v>487</v>
      </c>
      <c r="B1272">
        <v>3.1478716597828711E-3</v>
      </c>
      <c r="C1272">
        <v>3.8261748555652288E-3</v>
      </c>
      <c r="D1272">
        <v>3.6771878259780934E-3</v>
      </c>
      <c r="E1272">
        <v>4.28846329757189E-3</v>
      </c>
      <c r="F1272">
        <v>4.3049475112815387E-3</v>
      </c>
      <c r="G1272">
        <v>3.7255714581251121E-3</v>
      </c>
      <c r="H1272">
        <v>3.2770148968563209E-3</v>
      </c>
      <c r="I1272">
        <v>4.1074224559115658E-3</v>
      </c>
      <c r="J1272">
        <v>4.5139216005179415E-3</v>
      </c>
      <c r="K1272">
        <v>5.1481029645973723E-3</v>
      </c>
    </row>
    <row r="1273" spans="1:11" x14ac:dyDescent="0.25">
      <c r="A1273">
        <v>488</v>
      </c>
      <c r="B1273">
        <v>3.2034773173897414E-3</v>
      </c>
      <c r="C1273">
        <v>3.9159374446997002E-3</v>
      </c>
      <c r="D1273">
        <v>3.7143198764498942E-3</v>
      </c>
      <c r="E1273">
        <v>4.291543989970845E-3</v>
      </c>
      <c r="F1273">
        <v>4.3643300448025467E-3</v>
      </c>
      <c r="G1273">
        <v>3.8416020197056069E-3</v>
      </c>
      <c r="H1273">
        <v>3.34303678167128E-3</v>
      </c>
      <c r="I1273">
        <v>4.0793965740219236E-3</v>
      </c>
      <c r="J1273">
        <v>4.6346955191972766E-3</v>
      </c>
      <c r="K1273">
        <v>5.1097699098392856E-3</v>
      </c>
    </row>
    <row r="1274" spans="1:11" x14ac:dyDescent="0.25">
      <c r="A1274">
        <v>489</v>
      </c>
      <c r="B1274">
        <v>3.20199633676206E-3</v>
      </c>
      <c r="C1274">
        <v>3.9024434614763691E-3</v>
      </c>
      <c r="D1274">
        <v>3.8527013848157535E-3</v>
      </c>
      <c r="E1274">
        <v>4.3329844867989473E-3</v>
      </c>
      <c r="F1274">
        <v>4.4229717064853038E-3</v>
      </c>
      <c r="G1274">
        <v>3.8921782572270006E-3</v>
      </c>
      <c r="H1274">
        <v>3.3798613496195482E-3</v>
      </c>
      <c r="I1274">
        <v>4.1115480227213808E-3</v>
      </c>
      <c r="J1274">
        <v>4.6056860851237443E-3</v>
      </c>
      <c r="K1274">
        <v>5.1603504949644229E-3</v>
      </c>
    </row>
    <row r="1275" spans="1:11" x14ac:dyDescent="0.25">
      <c r="A1275">
        <v>490</v>
      </c>
      <c r="B1275">
        <v>3.2436653102069688E-3</v>
      </c>
      <c r="C1275">
        <v>4.0228042550640606E-3</v>
      </c>
      <c r="D1275">
        <v>3.8811728750748446E-3</v>
      </c>
      <c r="E1275">
        <v>4.3855498291508E-3</v>
      </c>
      <c r="F1275">
        <v>4.491279740669412E-3</v>
      </c>
      <c r="G1275">
        <v>3.9202370165273758E-3</v>
      </c>
      <c r="H1275">
        <v>3.4432359705767711E-3</v>
      </c>
      <c r="I1275">
        <v>4.2057917575479466E-3</v>
      </c>
      <c r="J1275">
        <v>4.6595400693665223E-3</v>
      </c>
      <c r="K1275">
        <v>5.2112488240786828E-3</v>
      </c>
    </row>
    <row r="1276" spans="1:11" x14ac:dyDescent="0.25">
      <c r="A1276">
        <v>491</v>
      </c>
      <c r="B1276">
        <v>3.3745118562380229E-3</v>
      </c>
      <c r="C1276">
        <v>4.064436200560957E-3</v>
      </c>
      <c r="D1276">
        <v>3.8956211428432916E-3</v>
      </c>
      <c r="E1276">
        <v>4.4629466816625595E-3</v>
      </c>
      <c r="F1276">
        <v>4.5190214984822692E-3</v>
      </c>
      <c r="G1276">
        <v>3.9428598720706517E-3</v>
      </c>
      <c r="H1276">
        <v>3.4789813960306288E-3</v>
      </c>
      <c r="I1276">
        <v>4.2054489198064364E-3</v>
      </c>
      <c r="J1276">
        <v>4.662409919328322E-3</v>
      </c>
      <c r="K1276">
        <v>5.2964118828782245E-3</v>
      </c>
    </row>
    <row r="1277" spans="1:11" x14ac:dyDescent="0.25">
      <c r="A1277">
        <v>492</v>
      </c>
      <c r="B1277">
        <v>3.3314736706052837E-3</v>
      </c>
      <c r="C1277">
        <v>4.0544123270788348E-3</v>
      </c>
      <c r="D1277">
        <v>3.8811513910944145E-3</v>
      </c>
      <c r="E1277">
        <v>4.4397584872644565E-3</v>
      </c>
      <c r="F1277">
        <v>4.5109568990113671E-3</v>
      </c>
      <c r="G1277">
        <v>3.9609608237204724E-3</v>
      </c>
      <c r="H1277">
        <v>3.5169901811911352E-3</v>
      </c>
      <c r="I1277">
        <v>4.2247286978266494E-3</v>
      </c>
      <c r="J1277">
        <v>4.7318662504582968E-3</v>
      </c>
      <c r="K1277">
        <v>5.364801377427196E-3</v>
      </c>
    </row>
    <row r="1278" spans="1:11" x14ac:dyDescent="0.25">
      <c r="A1278">
        <v>493</v>
      </c>
      <c r="B1278">
        <v>3.3976106758579132E-3</v>
      </c>
      <c r="C1278">
        <v>4.0109889428205162E-3</v>
      </c>
      <c r="D1278">
        <v>3.8435123231675165E-3</v>
      </c>
      <c r="E1278">
        <v>4.3571069994536981E-3</v>
      </c>
      <c r="F1278">
        <v>4.581901193086017E-3</v>
      </c>
      <c r="G1278">
        <v>3.9609698271361755E-3</v>
      </c>
      <c r="H1278">
        <v>3.6119080747871353E-3</v>
      </c>
      <c r="I1278">
        <v>4.2859607766970245E-3</v>
      </c>
      <c r="J1278">
        <v>4.758140834437488E-3</v>
      </c>
      <c r="K1278">
        <v>5.3178776117772889E-3</v>
      </c>
    </row>
    <row r="1279" spans="1:11" x14ac:dyDescent="0.25">
      <c r="A1279">
        <v>494</v>
      </c>
      <c r="B1279">
        <v>3.4716357463883004E-3</v>
      </c>
      <c r="C1279">
        <v>4.0249854212438801E-3</v>
      </c>
      <c r="D1279">
        <v>3.9063210383535919E-3</v>
      </c>
      <c r="E1279">
        <v>4.4574878948465332E-3</v>
      </c>
      <c r="F1279">
        <v>4.4882506722123015E-3</v>
      </c>
      <c r="G1279">
        <v>3.949496394386783E-3</v>
      </c>
      <c r="H1279">
        <v>3.6150854894613249E-3</v>
      </c>
      <c r="I1279">
        <v>4.2068204099331543E-3</v>
      </c>
      <c r="J1279">
        <v>4.6553800149915477E-3</v>
      </c>
      <c r="K1279">
        <v>5.2728201327865354E-3</v>
      </c>
    </row>
    <row r="1280" spans="1:11" x14ac:dyDescent="0.25">
      <c r="A1280">
        <v>495</v>
      </c>
      <c r="B1280">
        <v>3.5072299088546198E-3</v>
      </c>
      <c r="C1280">
        <v>4.0481348215675094E-3</v>
      </c>
      <c r="D1280">
        <v>3.9247903623284537E-3</v>
      </c>
      <c r="E1280">
        <v>4.4993067200589454E-3</v>
      </c>
      <c r="F1280">
        <v>4.4874438699673011E-3</v>
      </c>
      <c r="G1280">
        <v>4.0019796730328397E-3</v>
      </c>
      <c r="H1280">
        <v>3.6610755476672282E-3</v>
      </c>
      <c r="I1280">
        <v>4.2947661144492819E-3</v>
      </c>
      <c r="J1280">
        <v>4.7294679338465463E-3</v>
      </c>
      <c r="K1280">
        <v>5.3058339686153652E-3</v>
      </c>
    </row>
    <row r="1281" spans="1:31" x14ac:dyDescent="0.25">
      <c r="A1281">
        <v>496</v>
      </c>
      <c r="B1281">
        <v>3.5023275901006484E-3</v>
      </c>
      <c r="C1281">
        <v>4.1148573449072828E-3</v>
      </c>
      <c r="D1281">
        <v>3.9608657947224858E-3</v>
      </c>
      <c r="E1281">
        <v>4.505244124344116E-3</v>
      </c>
      <c r="F1281">
        <v>4.489532964080058E-3</v>
      </c>
      <c r="G1281">
        <v>4.0395696826177841E-3</v>
      </c>
      <c r="H1281">
        <v>3.6986138025553272E-3</v>
      </c>
      <c r="I1281">
        <v>4.2544711733818732E-3</v>
      </c>
      <c r="J1281">
        <v>4.7036250851313294E-3</v>
      </c>
      <c r="K1281">
        <v>5.3533171162958955E-3</v>
      </c>
    </row>
    <row r="1282" spans="1:31" x14ac:dyDescent="0.25">
      <c r="A1282">
        <v>497</v>
      </c>
      <c r="B1282">
        <v>3.5493352976585274E-3</v>
      </c>
      <c r="C1282">
        <v>4.1636801532117266E-3</v>
      </c>
      <c r="D1282">
        <v>3.9506055068611089E-3</v>
      </c>
      <c r="E1282">
        <v>4.5412459734280545E-3</v>
      </c>
      <c r="F1282">
        <v>4.5199305492691728E-3</v>
      </c>
      <c r="G1282">
        <v>4.0421771072950141E-3</v>
      </c>
      <c r="H1282">
        <v>3.7139869527392597E-3</v>
      </c>
      <c r="I1282">
        <v>4.3181118349994102E-3</v>
      </c>
      <c r="J1282">
        <v>4.7309404564936704E-3</v>
      </c>
      <c r="K1282">
        <v>5.3575996003130261E-3</v>
      </c>
    </row>
    <row r="1283" spans="1:31" x14ac:dyDescent="0.25">
      <c r="A1283">
        <v>498</v>
      </c>
      <c r="B1283">
        <v>3.5425674291432196E-3</v>
      </c>
      <c r="C1283">
        <v>4.1284595362986167E-3</v>
      </c>
      <c r="D1283">
        <v>4.0069704073837035E-3</v>
      </c>
      <c r="E1283">
        <v>4.5730205703407379E-3</v>
      </c>
      <c r="F1283">
        <v>4.6300321850922714E-3</v>
      </c>
      <c r="G1283">
        <v>4.0675278520968241E-3</v>
      </c>
      <c r="H1283">
        <v>3.7905071518172071E-3</v>
      </c>
      <c r="I1283">
        <v>4.3651913849579596E-3</v>
      </c>
      <c r="J1283">
        <v>4.7743267427566606E-3</v>
      </c>
      <c r="K1283">
        <v>5.3561926625058671E-3</v>
      </c>
    </row>
    <row r="1284" spans="1:31" x14ac:dyDescent="0.25">
      <c r="A1284">
        <v>499</v>
      </c>
      <c r="B1284">
        <v>3.5908705152764048E-3</v>
      </c>
      <c r="C1284">
        <v>4.1760493688514011E-3</v>
      </c>
      <c r="D1284">
        <v>4.066712523691873E-3</v>
      </c>
      <c r="E1284">
        <v>4.5930305207043613E-3</v>
      </c>
      <c r="F1284">
        <v>4.5990727400652895E-3</v>
      </c>
      <c r="G1284">
        <v>4.139227192785663E-3</v>
      </c>
      <c r="H1284">
        <v>3.7790689043042942E-3</v>
      </c>
      <c r="I1284">
        <v>4.1228982422325811E-3</v>
      </c>
      <c r="J1284">
        <v>4.8356875975565016E-3</v>
      </c>
      <c r="K1284">
        <v>5.429648608824186E-3</v>
      </c>
    </row>
    <row r="1285" spans="1:31" x14ac:dyDescent="0.25">
      <c r="A1285">
        <v>500</v>
      </c>
      <c r="B1285">
        <v>3.5915641537389129E-3</v>
      </c>
      <c r="C1285">
        <v>3.9849383365521745E-3</v>
      </c>
      <c r="D1285">
        <v>3.9245720360354917E-3</v>
      </c>
      <c r="E1285">
        <v>4.5306118308712897E-3</v>
      </c>
      <c r="F1285">
        <v>4.4923835883870682E-3</v>
      </c>
      <c r="G1285">
        <v>3.9636472673799331E-3</v>
      </c>
      <c r="H1285">
        <v>3.7377640564488258E-3</v>
      </c>
      <c r="I1285">
        <v>3.9358125278187986E-3</v>
      </c>
      <c r="J1285">
        <v>4.69621224423047E-3</v>
      </c>
      <c r="K1285">
        <v>5.3290164630294392E-3</v>
      </c>
    </row>
    <row r="1288" spans="1:31" ht="18.75" x14ac:dyDescent="0.3">
      <c r="A1288" s="4" t="s">
        <v>26</v>
      </c>
      <c r="F1288" s="1" t="s">
        <v>110</v>
      </c>
    </row>
    <row r="1289" spans="1:31" x14ac:dyDescent="0.25">
      <c r="A1289" s="2"/>
      <c r="B1289" s="5" t="s">
        <v>20</v>
      </c>
      <c r="F1289" s="1"/>
    </row>
    <row r="1290" spans="1:31" x14ac:dyDescent="0.25">
      <c r="A1290" t="s">
        <v>13</v>
      </c>
      <c r="B1290" t="s">
        <v>14</v>
      </c>
      <c r="C1290" t="s">
        <v>15</v>
      </c>
      <c r="D1290" t="s">
        <v>15</v>
      </c>
      <c r="E1290" t="s">
        <v>15</v>
      </c>
      <c r="F1290" t="s">
        <v>16</v>
      </c>
      <c r="G1290" t="s">
        <v>16</v>
      </c>
      <c r="H1290" t="s">
        <v>16</v>
      </c>
      <c r="I1290" t="s">
        <v>17</v>
      </c>
      <c r="J1290" t="s">
        <v>18</v>
      </c>
      <c r="K1290" t="s">
        <v>19</v>
      </c>
    </row>
    <row r="1291" spans="1:31" x14ac:dyDescent="0.25">
      <c r="A1291" t="s">
        <v>2</v>
      </c>
      <c r="B1291" t="s">
        <v>3</v>
      </c>
      <c r="C1291" t="s">
        <v>4</v>
      </c>
      <c r="D1291" t="s">
        <v>5</v>
      </c>
      <c r="E1291" t="s">
        <v>6</v>
      </c>
      <c r="F1291" t="s">
        <v>7</v>
      </c>
      <c r="G1291" t="s">
        <v>8</v>
      </c>
      <c r="H1291" t="s">
        <v>9</v>
      </c>
      <c r="I1291" t="s">
        <v>10</v>
      </c>
      <c r="J1291" t="s">
        <v>11</v>
      </c>
      <c r="K1291" t="s">
        <v>12</v>
      </c>
      <c r="AB1291" t="s">
        <v>99</v>
      </c>
      <c r="AC1291" t="s">
        <v>108</v>
      </c>
      <c r="AD1291" t="s">
        <v>103</v>
      </c>
      <c r="AE1291" t="s">
        <v>101</v>
      </c>
    </row>
    <row r="1292" spans="1:31" x14ac:dyDescent="0.25">
      <c r="A1292">
        <v>250</v>
      </c>
      <c r="B1292">
        <v>0.4882767514351059</v>
      </c>
      <c r="C1292">
        <v>0.88898938764167201</v>
      </c>
      <c r="D1292">
        <v>1.2898691741801442</v>
      </c>
      <c r="E1292">
        <v>1.6889446438754632</v>
      </c>
      <c r="F1292">
        <v>2.4469766287947321</v>
      </c>
      <c r="G1292">
        <v>3.1946883704522011</v>
      </c>
      <c r="H1292">
        <v>4.024847936629727</v>
      </c>
      <c r="I1292">
        <v>9.6225655251486373</v>
      </c>
      <c r="J1292">
        <v>9.6225655251486373</v>
      </c>
      <c r="K1292">
        <v>9.6225655251486373</v>
      </c>
      <c r="AB1292">
        <v>1.08E-5</v>
      </c>
      <c r="AC1292">
        <v>0</v>
      </c>
      <c r="AD1292" s="21">
        <v>0</v>
      </c>
      <c r="AE1292">
        <v>0.55196160864865063</v>
      </c>
    </row>
    <row r="1293" spans="1:31" x14ac:dyDescent="0.25">
      <c r="A1293">
        <v>251</v>
      </c>
      <c r="B1293">
        <v>0.48841110709109548</v>
      </c>
      <c r="C1293">
        <v>0.81795606661836096</v>
      </c>
      <c r="D1293">
        <v>1.1477096849723871</v>
      </c>
      <c r="E1293">
        <v>1.4771120793420935</v>
      </c>
      <c r="F1293">
        <v>2.10237699378562</v>
      </c>
      <c r="G1293">
        <v>2.7150755039053114</v>
      </c>
      <c r="H1293">
        <v>3.327064362810638</v>
      </c>
      <c r="I1293">
        <v>9.619076383745373</v>
      </c>
      <c r="J1293">
        <v>9.619076383745373</v>
      </c>
      <c r="K1293">
        <v>9.619076383745373</v>
      </c>
      <c r="AB1293">
        <v>1.0782029950083195E-5</v>
      </c>
      <c r="AC1293">
        <v>2.1579739356356958E-2</v>
      </c>
      <c r="AD1293" s="21">
        <v>2001.454221168292</v>
      </c>
      <c r="AE1293">
        <v>0.55712464614850821</v>
      </c>
    </row>
    <row r="1294" spans="1:31" x14ac:dyDescent="0.25">
      <c r="A1294">
        <v>252</v>
      </c>
      <c r="B1294">
        <v>0.49173771252939813</v>
      </c>
      <c r="C1294">
        <v>0.7608519841116741</v>
      </c>
      <c r="D1294">
        <v>1.0300701135975643</v>
      </c>
      <c r="E1294">
        <v>1.2992664019798779</v>
      </c>
      <c r="F1294">
        <v>1.8124676234615773</v>
      </c>
      <c r="G1294">
        <v>2.3132881438126751</v>
      </c>
      <c r="H1294">
        <v>2.8048458085303043</v>
      </c>
      <c r="I1294">
        <v>3.8124147116396725</v>
      </c>
      <c r="J1294">
        <v>9.6162284188238623</v>
      </c>
      <c r="K1294">
        <v>9.6162284188238623</v>
      </c>
      <c r="AB1294">
        <v>1.0764119601328904E-5</v>
      </c>
      <c r="AC1294">
        <v>4.3087785226480171E-2</v>
      </c>
      <c r="AD1294" s="21">
        <v>4002.9084423365839</v>
      </c>
      <c r="AE1294">
        <v>0.56545292626064037</v>
      </c>
    </row>
    <row r="1295" spans="1:31" x14ac:dyDescent="0.25">
      <c r="A1295">
        <v>253</v>
      </c>
      <c r="B1295">
        <v>0.49793714248636711</v>
      </c>
      <c r="C1295">
        <v>0.71601016661370498</v>
      </c>
      <c r="D1295">
        <v>0.93396521094967688</v>
      </c>
      <c r="E1295">
        <v>1.1523514661463639</v>
      </c>
      <c r="F1295">
        <v>1.5699294356483109</v>
      </c>
      <c r="G1295">
        <v>1.9789872471820618</v>
      </c>
      <c r="H1295">
        <v>2.378128125847832</v>
      </c>
      <c r="I1295">
        <v>3.1536980745420142</v>
      </c>
      <c r="J1295">
        <v>9.6138452559364342</v>
      </c>
      <c r="K1295">
        <v>9.6138452559364342</v>
      </c>
      <c r="AB1295">
        <v>1.0746268656716418E-5</v>
      </c>
      <c r="AC1295">
        <v>6.4524494294380744E-2</v>
      </c>
      <c r="AD1295" s="21">
        <v>6004.3626635048749</v>
      </c>
      <c r="AE1295">
        <v>0.56783093202393575</v>
      </c>
    </row>
    <row r="1296" spans="1:31" x14ac:dyDescent="0.25">
      <c r="A1296">
        <v>254</v>
      </c>
      <c r="B1296">
        <v>0.50701583350857893</v>
      </c>
      <c r="C1296">
        <v>0.68136490064540289</v>
      </c>
      <c r="D1296">
        <v>0.85564427201054782</v>
      </c>
      <c r="E1296">
        <v>1.0306282061598766</v>
      </c>
      <c r="F1296">
        <v>1.3664517654609882</v>
      </c>
      <c r="G1296">
        <v>1.696561866684779</v>
      </c>
      <c r="H1296">
        <v>2.0198694493701246</v>
      </c>
      <c r="I1296">
        <v>2.6395588114316015</v>
      </c>
      <c r="J1296">
        <v>3.8145758654636666</v>
      </c>
      <c r="K1296">
        <v>9.6119155790543704</v>
      </c>
      <c r="AB1296">
        <v>1.0710743801652893E-5</v>
      </c>
      <c r="AC1296">
        <v>0.1071853169683515</v>
      </c>
      <c r="AD1296" s="21">
        <v>10007.271105841459</v>
      </c>
      <c r="AE1296">
        <v>0.57238094351894242</v>
      </c>
    </row>
    <row r="1297" spans="1:31" x14ac:dyDescent="0.25">
      <c r="A1297">
        <v>255</v>
      </c>
      <c r="B1297">
        <v>0.5181279583992795</v>
      </c>
      <c r="C1297">
        <v>0.65663249965791037</v>
      </c>
      <c r="D1297">
        <v>0.79485545601337648</v>
      </c>
      <c r="E1297">
        <v>0.93304347872779392</v>
      </c>
      <c r="F1297">
        <v>1.2004404831576867</v>
      </c>
      <c r="G1297">
        <v>1.4642313703466392</v>
      </c>
      <c r="H1297">
        <v>1.7243184881329356</v>
      </c>
      <c r="I1297">
        <v>2.2220736501629128</v>
      </c>
      <c r="J1297">
        <v>3.1158051903071207</v>
      </c>
      <c r="K1297">
        <v>4.3574214999711929</v>
      </c>
      <c r="AB1297">
        <v>1.0675453047775948E-5</v>
      </c>
      <c r="AC1297">
        <v>0.14956501395748553</v>
      </c>
      <c r="AD1297" s="21">
        <v>14010.179548178043</v>
      </c>
      <c r="AE1297">
        <v>0.57428548642708632</v>
      </c>
    </row>
    <row r="1298" spans="1:31" x14ac:dyDescent="0.25">
      <c r="A1298">
        <v>256</v>
      </c>
      <c r="B1298">
        <v>0.53117186428794816</v>
      </c>
      <c r="C1298">
        <v>0.6399203449876526</v>
      </c>
      <c r="D1298">
        <v>0.74821628882985891</v>
      </c>
      <c r="E1298">
        <v>0.85656197453030791</v>
      </c>
      <c r="F1298">
        <v>1.0671218853097666</v>
      </c>
      <c r="G1298">
        <v>1.2754627933374265</v>
      </c>
      <c r="H1298">
        <v>1.4819966405470855</v>
      </c>
      <c r="I1298">
        <v>1.8775426080866315</v>
      </c>
      <c r="J1298">
        <v>2.5840514782056965</v>
      </c>
      <c r="K1298">
        <v>3.4113786150519045</v>
      </c>
      <c r="AB1298">
        <v>1.0640394088669951E-5</v>
      </c>
      <c r="AC1298">
        <v>0.19166635497296353</v>
      </c>
      <c r="AD1298" s="21">
        <v>18013.087990514628</v>
      </c>
      <c r="AE1298">
        <v>0.57635109018397768</v>
      </c>
    </row>
    <row r="1299" spans="1:31" x14ac:dyDescent="0.25">
      <c r="A1299">
        <v>257</v>
      </c>
      <c r="B1299">
        <v>0.54550282280875573</v>
      </c>
      <c r="C1299">
        <v>0.63028188379334804</v>
      </c>
      <c r="D1299">
        <v>0.7144591250796517</v>
      </c>
      <c r="E1299">
        <v>0.79844471699860364</v>
      </c>
      <c r="F1299">
        <v>0.96204496031894327</v>
      </c>
      <c r="G1299">
        <v>1.125537487230871</v>
      </c>
      <c r="H1299">
        <v>1.2879763425735318</v>
      </c>
      <c r="I1299">
        <v>1.6001496300505442</v>
      </c>
      <c r="J1299">
        <v>2.1559164232243995</v>
      </c>
      <c r="K1299">
        <v>2.7946277726916802</v>
      </c>
      <c r="AB1299">
        <v>1.0570962479608483E-5</v>
      </c>
      <c r="AC1299">
        <v>0.27504486719611249</v>
      </c>
      <c r="AD1299" s="21">
        <v>26018.9048751878</v>
      </c>
      <c r="AE1299">
        <v>0.57641666941784719</v>
      </c>
    </row>
    <row r="1300" spans="1:31" x14ac:dyDescent="0.25">
      <c r="A1300">
        <v>258</v>
      </c>
      <c r="B1300">
        <v>0.56052982948862073</v>
      </c>
      <c r="C1300">
        <v>0.62626814953505439</v>
      </c>
      <c r="D1300">
        <v>0.69165387380159082</v>
      </c>
      <c r="E1300">
        <v>0.75572618327481056</v>
      </c>
      <c r="F1300">
        <v>0.8825368046429628</v>
      </c>
      <c r="G1300">
        <v>1.0092620072040877</v>
      </c>
      <c r="H1300">
        <v>1.1362675938076801</v>
      </c>
      <c r="I1300">
        <v>1.37979168862431</v>
      </c>
      <c r="J1300">
        <v>1.8157061228023905</v>
      </c>
      <c r="K1300">
        <v>2.3147014020392964</v>
      </c>
      <c r="AB1300">
        <v>1.0434782608695651E-5</v>
      </c>
      <c r="AC1300">
        <v>0.43857953368209524</v>
      </c>
      <c r="AD1300" s="21">
        <v>42030.538644534128</v>
      </c>
      <c r="AE1300">
        <v>0.5749666073437889</v>
      </c>
    </row>
    <row r="1301" spans="1:31" x14ac:dyDescent="0.25">
      <c r="A1301">
        <v>259</v>
      </c>
      <c r="B1301">
        <v>0.5759731952284084</v>
      </c>
      <c r="C1301">
        <v>0.62647940279185599</v>
      </c>
      <c r="D1301">
        <v>0.67655182664646729</v>
      </c>
      <c r="E1301">
        <v>0.72527550177981392</v>
      </c>
      <c r="F1301">
        <v>0.82149285510533709</v>
      </c>
      <c r="G1301">
        <v>0.91851059546706626</v>
      </c>
      <c r="H1301">
        <v>1.0164965306535114</v>
      </c>
      <c r="I1301">
        <v>1.2033954786009478</v>
      </c>
      <c r="J1301">
        <v>1.5388482032169861</v>
      </c>
      <c r="K1301">
        <v>1.9244532245115211</v>
      </c>
      <c r="AB1301">
        <v>1.0269413629160063E-5</v>
      </c>
      <c r="AC1301">
        <v>0.63716659896717354</v>
      </c>
      <c r="AD1301" s="21">
        <v>62045.08085621705</v>
      </c>
      <c r="AE1301">
        <v>0.57057085297131993</v>
      </c>
    </row>
    <row r="1302" spans="1:31" x14ac:dyDescent="0.25">
      <c r="A1302">
        <v>260</v>
      </c>
      <c r="B1302">
        <v>0.59122122056311643</v>
      </c>
      <c r="C1302">
        <v>0.62992996505600696</v>
      </c>
      <c r="D1302">
        <v>0.66807508228552936</v>
      </c>
      <c r="E1302">
        <v>0.70439901719299181</v>
      </c>
      <c r="F1302">
        <v>0.77716621039348255</v>
      </c>
      <c r="G1302">
        <v>0.85054763026767599</v>
      </c>
      <c r="H1302">
        <v>0.92508797922801367</v>
      </c>
      <c r="I1302">
        <v>1.0670619318378582</v>
      </c>
      <c r="J1302">
        <v>1.3216410779104701</v>
      </c>
      <c r="K1302">
        <v>1.6156026563153163</v>
      </c>
    </row>
    <row r="1303" spans="1:31" x14ac:dyDescent="0.25">
      <c r="A1303">
        <v>261</v>
      </c>
      <c r="B1303">
        <v>0.60534074295941476</v>
      </c>
      <c r="C1303">
        <v>0.63502219063505438</v>
      </c>
      <c r="D1303">
        <v>0.66462948278852241</v>
      </c>
      <c r="E1303">
        <v>0.69146266366129328</v>
      </c>
      <c r="F1303">
        <v>0.74652568635003413</v>
      </c>
      <c r="G1303">
        <v>0.80175045602511874</v>
      </c>
      <c r="H1303">
        <v>0.85846410927256223</v>
      </c>
      <c r="I1303">
        <v>0.96594359992645462</v>
      </c>
      <c r="J1303">
        <v>1.1578414945076105</v>
      </c>
      <c r="K1303">
        <v>1.3801156221118214</v>
      </c>
    </row>
    <row r="1304" spans="1:31" x14ac:dyDescent="0.25">
      <c r="A1304">
        <v>262</v>
      </c>
      <c r="B1304">
        <v>0.6187083485173982</v>
      </c>
      <c r="C1304">
        <v>0.64152507117118129</v>
      </c>
      <c r="D1304">
        <v>0.66436157641982851</v>
      </c>
      <c r="E1304">
        <v>0.68397646459847528</v>
      </c>
      <c r="F1304">
        <v>0.72483737515399638</v>
      </c>
      <c r="G1304">
        <v>0.76610799887118475</v>
      </c>
      <c r="H1304">
        <v>0.80849964480252501</v>
      </c>
      <c r="I1304">
        <v>0.88827106890850938</v>
      </c>
      <c r="J1304">
        <v>1.0300733265440538</v>
      </c>
      <c r="K1304">
        <v>1.194357777872703</v>
      </c>
    </row>
    <row r="1305" spans="1:31" x14ac:dyDescent="0.25">
      <c r="A1305">
        <v>263</v>
      </c>
      <c r="B1305">
        <v>0.63039706208749746</v>
      </c>
      <c r="C1305">
        <v>0.64820471851326333</v>
      </c>
      <c r="D1305">
        <v>0.66613930262460319</v>
      </c>
      <c r="E1305">
        <v>0.68046056663297039</v>
      </c>
      <c r="F1305">
        <v>0.71079140339984204</v>
      </c>
      <c r="G1305">
        <v>0.74149398928624888</v>
      </c>
      <c r="H1305">
        <v>0.7734254288069603</v>
      </c>
      <c r="I1305">
        <v>0.83211812350555581</v>
      </c>
      <c r="J1305">
        <v>0.93549956782054522</v>
      </c>
      <c r="K1305">
        <v>1.0551964115670223</v>
      </c>
    </row>
    <row r="1306" spans="1:31" x14ac:dyDescent="0.25">
      <c r="A1306">
        <v>264</v>
      </c>
      <c r="B1306">
        <v>0.64018591184066709</v>
      </c>
      <c r="C1306">
        <v>0.65438064854628264</v>
      </c>
      <c r="D1306">
        <v>0.66872586866561701</v>
      </c>
      <c r="E1306">
        <v>0.67888779534128552</v>
      </c>
      <c r="F1306">
        <v>0.70177867351723999</v>
      </c>
      <c r="G1306">
        <v>0.72424994733001824</v>
      </c>
      <c r="H1306">
        <v>0.7481930095964604</v>
      </c>
      <c r="I1306">
        <v>0.79086658354772521</v>
      </c>
      <c r="J1306">
        <v>0.86543471930614224</v>
      </c>
      <c r="K1306">
        <v>0.95124824019914722</v>
      </c>
    </row>
    <row r="1307" spans="1:31" x14ac:dyDescent="0.25">
      <c r="A1307">
        <v>265</v>
      </c>
      <c r="B1307">
        <v>0.64810042524944467</v>
      </c>
      <c r="C1307">
        <v>0.65932517033299975</v>
      </c>
      <c r="D1307">
        <v>0.67121685717944357</v>
      </c>
      <c r="E1307">
        <v>0.67862748509074711</v>
      </c>
      <c r="F1307">
        <v>0.69551457344672629</v>
      </c>
      <c r="G1307">
        <v>0.71230749519695813</v>
      </c>
      <c r="H1307">
        <v>0.7302412789263456</v>
      </c>
      <c r="I1307">
        <v>0.76089435163506791</v>
      </c>
      <c r="J1307">
        <v>0.81342574040543258</v>
      </c>
      <c r="K1307">
        <v>0.87302167937456199</v>
      </c>
    </row>
    <row r="1308" spans="1:31" x14ac:dyDescent="0.25">
      <c r="A1308">
        <v>266</v>
      </c>
      <c r="B1308">
        <v>0.65313276034272949</v>
      </c>
      <c r="C1308">
        <v>0.662540668418515</v>
      </c>
      <c r="D1308">
        <v>0.67285336445452271</v>
      </c>
      <c r="E1308">
        <v>0.67793475656840274</v>
      </c>
      <c r="F1308">
        <v>0.69084209290853482</v>
      </c>
      <c r="G1308">
        <v>0.70322222224181929</v>
      </c>
      <c r="H1308">
        <v>0.71671005228345674</v>
      </c>
      <c r="I1308">
        <v>0.7386510888801503</v>
      </c>
      <c r="J1308">
        <v>0.77495935792240411</v>
      </c>
      <c r="K1308">
        <v>0.81571386659902834</v>
      </c>
    </row>
    <row r="1309" spans="1:31" x14ac:dyDescent="0.25">
      <c r="A1309">
        <v>267</v>
      </c>
      <c r="B1309">
        <v>0.65576810098308236</v>
      </c>
      <c r="C1309">
        <v>0.66364453037531279</v>
      </c>
      <c r="D1309">
        <v>0.67250539187109304</v>
      </c>
      <c r="E1309">
        <v>0.6763575301596928</v>
      </c>
      <c r="F1309">
        <v>0.6864579941393012</v>
      </c>
      <c r="G1309">
        <v>0.69577099239752649</v>
      </c>
      <c r="H1309">
        <v>0.70587357176821763</v>
      </c>
      <c r="I1309">
        <v>0.72148841099674399</v>
      </c>
      <c r="J1309">
        <v>0.74626953849082656</v>
      </c>
      <c r="K1309">
        <v>0.77280798427320596</v>
      </c>
    </row>
    <row r="1310" spans="1:31" x14ac:dyDescent="0.25">
      <c r="A1310">
        <v>268</v>
      </c>
      <c r="B1310">
        <v>0.65536799892223851</v>
      </c>
      <c r="C1310">
        <v>0.6625001294056766</v>
      </c>
      <c r="D1310">
        <v>0.67058273033990956</v>
      </c>
      <c r="E1310">
        <v>0.67368233664409805</v>
      </c>
      <c r="F1310">
        <v>0.6814915858467081</v>
      </c>
      <c r="G1310">
        <v>0.68858609540477422</v>
      </c>
      <c r="H1310">
        <v>0.69626470067090018</v>
      </c>
      <c r="I1310">
        <v>0.7072051165886738</v>
      </c>
      <c r="J1310">
        <v>0.72367694589576714</v>
      </c>
      <c r="K1310">
        <v>0.73998485555937132</v>
      </c>
    </row>
    <row r="1311" spans="1:31" x14ac:dyDescent="0.25">
      <c r="A1311">
        <v>269</v>
      </c>
      <c r="B1311">
        <v>0.65257091136383905</v>
      </c>
      <c r="C1311">
        <v>0.65885451371673309</v>
      </c>
      <c r="D1311">
        <v>0.66659926991812302</v>
      </c>
      <c r="E1311">
        <v>0.66876418597700438</v>
      </c>
      <c r="F1311">
        <v>0.6754445799848966</v>
      </c>
      <c r="G1311">
        <v>0.6808261387361082</v>
      </c>
      <c r="H1311">
        <v>0.68731711329985623</v>
      </c>
      <c r="I1311">
        <v>0.69497930948896058</v>
      </c>
      <c r="J1311">
        <v>0.70556055458118505</v>
      </c>
      <c r="K1311">
        <v>0.71521196927364783</v>
      </c>
    </row>
    <row r="1312" spans="1:31" x14ac:dyDescent="0.25">
      <c r="A1312">
        <v>270</v>
      </c>
      <c r="B1312">
        <v>0.64715521595171577</v>
      </c>
      <c r="C1312">
        <v>0.65315528942485768</v>
      </c>
      <c r="D1312">
        <v>0.66080519307475016</v>
      </c>
      <c r="E1312">
        <v>0.66267171486654586</v>
      </c>
      <c r="F1312">
        <v>0.66817288285402054</v>
      </c>
      <c r="G1312">
        <v>0.67260608664144317</v>
      </c>
      <c r="H1312">
        <v>0.67750800768282771</v>
      </c>
      <c r="I1312">
        <v>0.68309122124725608</v>
      </c>
      <c r="J1312">
        <v>0.68946315827613536</v>
      </c>
      <c r="K1312">
        <v>0.69407011564249343</v>
      </c>
    </row>
    <row r="1313" spans="1:11" x14ac:dyDescent="0.25">
      <c r="A1313">
        <v>271</v>
      </c>
      <c r="B1313">
        <v>0.64032259230925037</v>
      </c>
      <c r="C1313">
        <v>0.64591392460901875</v>
      </c>
      <c r="D1313">
        <v>0.65325800129815903</v>
      </c>
      <c r="E1313">
        <v>0.65471721136191363</v>
      </c>
      <c r="F1313">
        <v>0.65986858519409319</v>
      </c>
      <c r="G1313">
        <v>0.66326252630177407</v>
      </c>
      <c r="H1313">
        <v>0.66753775661982551</v>
      </c>
      <c r="I1313">
        <v>0.67146713780997302</v>
      </c>
      <c r="J1313">
        <v>0.67519160529710909</v>
      </c>
      <c r="K1313">
        <v>0.67634218687143233</v>
      </c>
    </row>
    <row r="1314" spans="1:11" x14ac:dyDescent="0.25">
      <c r="A1314">
        <v>272</v>
      </c>
      <c r="B1314">
        <v>0.63172272593772283</v>
      </c>
      <c r="C1314">
        <v>0.63718049843204905</v>
      </c>
      <c r="D1314">
        <v>0.64439318787696898</v>
      </c>
      <c r="E1314">
        <v>0.64585342700323378</v>
      </c>
      <c r="F1314">
        <v>0.65022345279856664</v>
      </c>
      <c r="G1314">
        <v>0.65352580024454443</v>
      </c>
      <c r="H1314">
        <v>0.65707028212792962</v>
      </c>
      <c r="I1314">
        <v>0.65990757140071643</v>
      </c>
      <c r="J1314">
        <v>0.66170393996379451</v>
      </c>
      <c r="K1314">
        <v>0.66069961102102459</v>
      </c>
    </row>
    <row r="1315" spans="1:11" x14ac:dyDescent="0.25">
      <c r="A1315">
        <v>273</v>
      </c>
      <c r="B1315">
        <v>0.62224286017402652</v>
      </c>
      <c r="C1315">
        <v>0.62753162459468359</v>
      </c>
      <c r="D1315">
        <v>0.63460400758216817</v>
      </c>
      <c r="E1315">
        <v>0.63600095447198723</v>
      </c>
      <c r="F1315">
        <v>0.64026737991710225</v>
      </c>
      <c r="G1315">
        <v>0.64300335583709534</v>
      </c>
      <c r="H1315">
        <v>0.64623463523620117</v>
      </c>
      <c r="I1315">
        <v>0.64835358285788958</v>
      </c>
      <c r="J1315">
        <v>0.64882401540788104</v>
      </c>
      <c r="K1315">
        <v>0.64625819115619221</v>
      </c>
    </row>
    <row r="1316" spans="1:11" x14ac:dyDescent="0.25">
      <c r="A1316">
        <v>274</v>
      </c>
      <c r="B1316">
        <v>0.61219984303503971</v>
      </c>
      <c r="C1316">
        <v>0.61738809448485543</v>
      </c>
      <c r="D1316">
        <v>0.62454932677550323</v>
      </c>
      <c r="E1316">
        <v>0.62592940722718526</v>
      </c>
      <c r="F1316">
        <v>0.62999766542943603</v>
      </c>
      <c r="G1316">
        <v>0.63246314831662487</v>
      </c>
      <c r="H1316">
        <v>0.63539889224338686</v>
      </c>
      <c r="I1316">
        <v>0.63696547617433197</v>
      </c>
      <c r="J1316">
        <v>0.63648423760467732</v>
      </c>
      <c r="K1316">
        <v>0.63283729886978624</v>
      </c>
    </row>
    <row r="1317" spans="1:11" x14ac:dyDescent="0.25">
      <c r="A1317">
        <v>275</v>
      </c>
      <c r="B1317">
        <v>0.60206062276255279</v>
      </c>
      <c r="C1317">
        <v>0.60718055052403608</v>
      </c>
      <c r="D1317">
        <v>0.61443537771903678</v>
      </c>
      <c r="E1317">
        <v>0.61581379994890562</v>
      </c>
      <c r="F1317">
        <v>0.61981127614682763</v>
      </c>
      <c r="G1317">
        <v>0.62205423548920902</v>
      </c>
      <c r="H1317">
        <v>0.62473189326265766</v>
      </c>
      <c r="I1317">
        <v>0.62577172764379385</v>
      </c>
      <c r="J1317">
        <v>0.62480198932123598</v>
      </c>
      <c r="K1317">
        <v>0.62069233667664059</v>
      </c>
    </row>
    <row r="1318" spans="1:11" x14ac:dyDescent="0.25">
      <c r="A1318">
        <v>276</v>
      </c>
      <c r="B1318">
        <v>0.59267696239767553</v>
      </c>
      <c r="C1318">
        <v>0.59769174611925291</v>
      </c>
      <c r="D1318">
        <v>0.60482376226241219</v>
      </c>
      <c r="E1318">
        <v>0.60627548236643758</v>
      </c>
      <c r="F1318">
        <v>0.60997101946085919</v>
      </c>
      <c r="G1318">
        <v>0.61216823914252849</v>
      </c>
      <c r="H1318">
        <v>0.61495309936867248</v>
      </c>
      <c r="I1318">
        <v>0.6156879644370713</v>
      </c>
      <c r="J1318">
        <v>0.61421497531455582</v>
      </c>
      <c r="K1318">
        <v>0.6096120774117908</v>
      </c>
    </row>
    <row r="1319" spans="1:11" x14ac:dyDescent="0.25">
      <c r="A1319">
        <v>277</v>
      </c>
      <c r="B1319">
        <v>0.5837977031888153</v>
      </c>
      <c r="C1319">
        <v>0.58883838699794711</v>
      </c>
      <c r="D1319">
        <v>0.59610459191400555</v>
      </c>
      <c r="E1319">
        <v>0.59757380751954825</v>
      </c>
      <c r="F1319">
        <v>0.6015461840118681</v>
      </c>
      <c r="G1319">
        <v>0.60359074752675035</v>
      </c>
      <c r="H1319">
        <v>0.606070524003955</v>
      </c>
      <c r="I1319">
        <v>0.60659693053292729</v>
      </c>
      <c r="J1319">
        <v>0.60505241600242432</v>
      </c>
      <c r="K1319">
        <v>0.59997279635471323</v>
      </c>
    </row>
    <row r="1320" spans="1:11" x14ac:dyDescent="0.25">
      <c r="A1320">
        <v>278</v>
      </c>
      <c r="B1320">
        <v>0.57617786426087281</v>
      </c>
      <c r="C1320">
        <v>0.58117852590285279</v>
      </c>
      <c r="D1320">
        <v>0.58844410185145435</v>
      </c>
      <c r="E1320">
        <v>0.58985585695846732</v>
      </c>
      <c r="F1320">
        <v>0.59377317438588362</v>
      </c>
      <c r="G1320">
        <v>0.59574649834347548</v>
      </c>
      <c r="H1320">
        <v>0.59829179688441037</v>
      </c>
      <c r="I1320">
        <v>0.59869070402641422</v>
      </c>
      <c r="J1320">
        <v>0.59685442763646324</v>
      </c>
      <c r="K1320">
        <v>0.59187137583627936</v>
      </c>
    </row>
    <row r="1321" spans="1:11" x14ac:dyDescent="0.25">
      <c r="A1321">
        <v>279</v>
      </c>
      <c r="B1321">
        <v>0.56978523460361696</v>
      </c>
      <c r="C1321">
        <v>0.57481739939050946</v>
      </c>
      <c r="D1321">
        <v>0.58200727622317439</v>
      </c>
      <c r="E1321">
        <v>0.58374023820952803</v>
      </c>
      <c r="F1321">
        <v>0.58765503986303946</v>
      </c>
      <c r="G1321">
        <v>0.58949983537115269</v>
      </c>
      <c r="H1321">
        <v>0.59193209981739936</v>
      </c>
      <c r="I1321">
        <v>0.59223661167309805</v>
      </c>
      <c r="J1321">
        <v>0.59038101024124445</v>
      </c>
      <c r="K1321">
        <v>0.58506188607846366</v>
      </c>
    </row>
    <row r="1322" spans="1:11" x14ac:dyDescent="0.25">
      <c r="A1322">
        <v>280</v>
      </c>
      <c r="B1322">
        <v>0.56503878951070441</v>
      </c>
      <c r="C1322">
        <v>0.57013533295853813</v>
      </c>
      <c r="D1322">
        <v>0.57754927702569892</v>
      </c>
      <c r="E1322">
        <v>0.57916697499415659</v>
      </c>
      <c r="F1322">
        <v>0.58308749414122807</v>
      </c>
      <c r="G1322">
        <v>0.58481142247816442</v>
      </c>
      <c r="H1322">
        <v>0.58737061451406192</v>
      </c>
      <c r="I1322">
        <v>0.58748141887738858</v>
      </c>
      <c r="J1322">
        <v>0.5854489763913</v>
      </c>
      <c r="K1322">
        <v>0.58052544340651202</v>
      </c>
    </row>
    <row r="1323" spans="1:11" x14ac:dyDescent="0.25">
      <c r="A1323">
        <v>281</v>
      </c>
      <c r="B1323">
        <v>0.56173388070895436</v>
      </c>
      <c r="C1323">
        <v>0.56660527049779685</v>
      </c>
      <c r="D1323">
        <v>0.57413630812323879</v>
      </c>
      <c r="E1323">
        <v>0.57572673392079532</v>
      </c>
      <c r="F1323">
        <v>0.5798129449856787</v>
      </c>
      <c r="G1323">
        <v>0.5814222382721761</v>
      </c>
      <c r="H1323">
        <v>0.58387394210060417</v>
      </c>
      <c r="I1323">
        <v>0.58402522608812124</v>
      </c>
      <c r="J1323">
        <v>0.58204332593815067</v>
      </c>
      <c r="K1323">
        <v>0.57660024732073945</v>
      </c>
    </row>
    <row r="1324" spans="1:11" x14ac:dyDescent="0.25">
      <c r="A1324">
        <v>282</v>
      </c>
      <c r="B1324">
        <v>0.55893406935254597</v>
      </c>
      <c r="C1324">
        <v>0.56406360246484111</v>
      </c>
      <c r="D1324">
        <v>0.57157897432099758</v>
      </c>
      <c r="E1324">
        <v>0.57327711691065819</v>
      </c>
      <c r="F1324">
        <v>0.57722159226461989</v>
      </c>
      <c r="G1324">
        <v>0.57906570163513671</v>
      </c>
      <c r="H1324">
        <v>0.58138556085822912</v>
      </c>
      <c r="I1324">
        <v>0.58152443787033237</v>
      </c>
      <c r="J1324">
        <v>0.57939148250932537</v>
      </c>
      <c r="K1324">
        <v>0.57399042720579296</v>
      </c>
    </row>
    <row r="1325" spans="1:11" x14ac:dyDescent="0.25">
      <c r="A1325">
        <v>283</v>
      </c>
      <c r="B1325">
        <v>0.55691032768436854</v>
      </c>
      <c r="C1325">
        <v>0.56201476118698457</v>
      </c>
      <c r="D1325">
        <v>0.56966718051485865</v>
      </c>
      <c r="E1325">
        <v>0.57143267480455795</v>
      </c>
      <c r="F1325">
        <v>0.5755563924545346</v>
      </c>
      <c r="G1325">
        <v>0.57734784400192773</v>
      </c>
      <c r="H1325">
        <v>0.57957873958157791</v>
      </c>
      <c r="I1325">
        <v>0.57964889281029575</v>
      </c>
      <c r="J1325">
        <v>0.57742977523860262</v>
      </c>
      <c r="K1325">
        <v>0.57232305473856249</v>
      </c>
    </row>
    <row r="1326" spans="1:11" x14ac:dyDescent="0.25">
      <c r="A1326">
        <v>284</v>
      </c>
      <c r="B1326">
        <v>0.55559921022667869</v>
      </c>
      <c r="C1326">
        <v>0.56075801675252501</v>
      </c>
      <c r="D1326">
        <v>0.56835383313396137</v>
      </c>
      <c r="E1326">
        <v>0.57031463587178333</v>
      </c>
      <c r="F1326">
        <v>0.57452531611439828</v>
      </c>
      <c r="G1326">
        <v>0.57621699799868609</v>
      </c>
      <c r="H1326">
        <v>0.57848974538179654</v>
      </c>
      <c r="I1326">
        <v>0.57852079116559363</v>
      </c>
      <c r="J1326">
        <v>0.57644106523318173</v>
      </c>
      <c r="K1326">
        <v>0.5711617346529182</v>
      </c>
    </row>
    <row r="1327" spans="1:11" x14ac:dyDescent="0.25">
      <c r="A1327">
        <v>285</v>
      </c>
      <c r="B1327">
        <v>0.55450284843275344</v>
      </c>
      <c r="C1327">
        <v>0.55981093779939006</v>
      </c>
      <c r="D1327">
        <v>0.56755237803676895</v>
      </c>
      <c r="E1327">
        <v>0.569422215984422</v>
      </c>
      <c r="F1327">
        <v>0.57351837542095396</v>
      </c>
      <c r="G1327">
        <v>0.57540833888838483</v>
      </c>
      <c r="H1327">
        <v>0.57770584276441472</v>
      </c>
      <c r="I1327">
        <v>0.57765833063753369</v>
      </c>
      <c r="J1327">
        <v>0.57575247272025931</v>
      </c>
      <c r="K1327">
        <v>0.5703219724927574</v>
      </c>
    </row>
    <row r="1328" spans="1:11" x14ac:dyDescent="0.25">
      <c r="A1328">
        <v>286</v>
      </c>
      <c r="B1328">
        <v>0.5540014307115908</v>
      </c>
      <c r="C1328">
        <v>0.5590243903386477</v>
      </c>
      <c r="D1328">
        <v>0.56696799992049851</v>
      </c>
      <c r="E1328">
        <v>0.56909483759696911</v>
      </c>
      <c r="F1328">
        <v>0.57326303716458982</v>
      </c>
      <c r="G1328">
        <v>0.57505700438996488</v>
      </c>
      <c r="H1328">
        <v>0.57740768071629656</v>
      </c>
      <c r="I1328">
        <v>0.57726634510042796</v>
      </c>
      <c r="J1328">
        <v>0.57527369610093348</v>
      </c>
      <c r="K1328">
        <v>0.57008687400052693</v>
      </c>
    </row>
    <row r="1329" spans="1:11" x14ac:dyDescent="0.25">
      <c r="A1329">
        <v>287</v>
      </c>
      <c r="B1329">
        <v>0.55392483042696683</v>
      </c>
      <c r="C1329">
        <v>0.55910073216743106</v>
      </c>
      <c r="D1329">
        <v>0.56715851934268213</v>
      </c>
      <c r="E1329">
        <v>0.56925682700926061</v>
      </c>
      <c r="F1329">
        <v>0.57342662734078587</v>
      </c>
      <c r="G1329">
        <v>0.57521773586734237</v>
      </c>
      <c r="H1329">
        <v>0.57739002744975088</v>
      </c>
      <c r="I1329">
        <v>0.57741421233719881</v>
      </c>
      <c r="J1329">
        <v>0.57561687178582699</v>
      </c>
      <c r="K1329">
        <v>0.57032204685077315</v>
      </c>
    </row>
    <row r="1330" spans="1:11" x14ac:dyDescent="0.25">
      <c r="A1330">
        <v>288</v>
      </c>
      <c r="B1330">
        <v>0.55426803355352727</v>
      </c>
      <c r="C1330">
        <v>0.55939442202038359</v>
      </c>
      <c r="D1330">
        <v>0.56742916790282183</v>
      </c>
      <c r="E1330">
        <v>0.56975445867285401</v>
      </c>
      <c r="F1330">
        <v>0.57390659208836681</v>
      </c>
      <c r="G1330">
        <v>0.5757030749917238</v>
      </c>
      <c r="H1330">
        <v>0.57787296523642928</v>
      </c>
      <c r="I1330">
        <v>0.57787976905856209</v>
      </c>
      <c r="J1330">
        <v>0.57620506795269044</v>
      </c>
      <c r="K1330">
        <v>0.57099983572445878</v>
      </c>
    </row>
    <row r="1331" spans="1:11" x14ac:dyDescent="0.25">
      <c r="A1331">
        <v>289</v>
      </c>
      <c r="B1331">
        <v>0.5549541504497717</v>
      </c>
      <c r="C1331">
        <v>0.56009860611953965</v>
      </c>
      <c r="D1331">
        <v>0.56815473526482363</v>
      </c>
      <c r="E1331">
        <v>0.57040021028518684</v>
      </c>
      <c r="F1331">
        <v>0.57468447415673263</v>
      </c>
      <c r="G1331">
        <v>0.57661634659776329</v>
      </c>
      <c r="H1331">
        <v>0.57871979986466138</v>
      </c>
      <c r="I1331">
        <v>0.5788642229558294</v>
      </c>
      <c r="J1331">
        <v>0.5768767768227171</v>
      </c>
      <c r="K1331">
        <v>0.57184575553453643</v>
      </c>
    </row>
    <row r="1332" spans="1:11" x14ac:dyDescent="0.25">
      <c r="A1332">
        <v>290</v>
      </c>
      <c r="B1332">
        <v>0.55569431783603906</v>
      </c>
      <c r="C1332">
        <v>0.56090623954612451</v>
      </c>
      <c r="D1332">
        <v>0.56909598566699016</v>
      </c>
      <c r="E1332">
        <v>0.57126982093908685</v>
      </c>
      <c r="F1332">
        <v>0.57574544823136431</v>
      </c>
      <c r="G1332">
        <v>0.5775285523628596</v>
      </c>
      <c r="H1332">
        <v>0.57965316030796876</v>
      </c>
      <c r="I1332">
        <v>0.57990461414956762</v>
      </c>
      <c r="J1332">
        <v>0.57795478894182717</v>
      </c>
      <c r="K1332">
        <v>0.57301547575155165</v>
      </c>
    </row>
    <row r="1333" spans="1:11" x14ac:dyDescent="0.25">
      <c r="A1333">
        <v>291</v>
      </c>
      <c r="B1333">
        <v>0.5562279494704484</v>
      </c>
      <c r="C1333">
        <v>0.56147886428517579</v>
      </c>
      <c r="D1333">
        <v>0.56960251664091666</v>
      </c>
      <c r="E1333">
        <v>0.57161717777479082</v>
      </c>
      <c r="F1333">
        <v>0.57621018457196982</v>
      </c>
      <c r="G1333">
        <v>0.57802559223033023</v>
      </c>
      <c r="H1333">
        <v>0.58027409755585324</v>
      </c>
      <c r="I1333">
        <v>0.58037695469425821</v>
      </c>
      <c r="J1333">
        <v>0.57850425795186367</v>
      </c>
      <c r="K1333">
        <v>0.57373778352236937</v>
      </c>
    </row>
    <row r="1334" spans="1:11" x14ac:dyDescent="0.25">
      <c r="A1334">
        <v>292</v>
      </c>
      <c r="B1334">
        <v>0.55626469273902435</v>
      </c>
      <c r="C1334">
        <v>0.56155980352477552</v>
      </c>
      <c r="D1334">
        <v>0.56983702676953463</v>
      </c>
      <c r="E1334">
        <v>0.57179176899295991</v>
      </c>
      <c r="F1334">
        <v>0.57636202025210015</v>
      </c>
      <c r="G1334">
        <v>0.57825152626249243</v>
      </c>
      <c r="H1334">
        <v>0.58050340481808915</v>
      </c>
      <c r="I1334">
        <v>0.58039385829375345</v>
      </c>
      <c r="J1334">
        <v>0.57889102405629245</v>
      </c>
      <c r="K1334">
        <v>0.57406788960614397</v>
      </c>
    </row>
    <row r="1335" spans="1:11" x14ac:dyDescent="0.25">
      <c r="A1335">
        <v>293</v>
      </c>
      <c r="B1335">
        <v>0.55564051654873559</v>
      </c>
      <c r="C1335">
        <v>0.560768048610227</v>
      </c>
      <c r="D1335">
        <v>0.56920644704401246</v>
      </c>
      <c r="E1335">
        <v>0.57131464581617697</v>
      </c>
      <c r="F1335">
        <v>0.57586740166972328</v>
      </c>
      <c r="G1335">
        <v>0.57770607949330033</v>
      </c>
      <c r="H1335">
        <v>0.57985344288052498</v>
      </c>
      <c r="I1335">
        <v>0.57999769436535165</v>
      </c>
      <c r="J1335">
        <v>0.57850206414099958</v>
      </c>
      <c r="K1335">
        <v>0.57365828963981813</v>
      </c>
    </row>
    <row r="1336" spans="1:11" x14ac:dyDescent="0.25">
      <c r="A1336">
        <v>294</v>
      </c>
      <c r="B1336">
        <v>0.55437373739192797</v>
      </c>
      <c r="C1336">
        <v>0.55948154412461759</v>
      </c>
      <c r="D1336">
        <v>0.567727492905022</v>
      </c>
      <c r="E1336">
        <v>0.57000304181681161</v>
      </c>
      <c r="F1336">
        <v>0.57443184311980444</v>
      </c>
      <c r="G1336">
        <v>0.57637949567039959</v>
      </c>
      <c r="H1336">
        <v>0.57868466101657701</v>
      </c>
      <c r="I1336">
        <v>0.57879277809558038</v>
      </c>
      <c r="J1336">
        <v>0.57727496413050716</v>
      </c>
      <c r="K1336">
        <v>0.57272512424184197</v>
      </c>
    </row>
    <row r="1337" spans="1:11" x14ac:dyDescent="0.25">
      <c r="A1337">
        <v>295</v>
      </c>
      <c r="B1337" s="3">
        <v>0.55196160864865063</v>
      </c>
      <c r="C1337" s="3">
        <v>0.55712464614850821</v>
      </c>
      <c r="D1337" s="3">
        <v>0.56545292626064037</v>
      </c>
      <c r="E1337" s="3">
        <v>0.56783093202393575</v>
      </c>
      <c r="F1337" s="3">
        <v>0.57238094351894242</v>
      </c>
      <c r="G1337" s="3">
        <v>0.57428548642708632</v>
      </c>
      <c r="H1337" s="3">
        <v>0.57635109018397768</v>
      </c>
      <c r="I1337" s="3">
        <v>0.57641666941784719</v>
      </c>
      <c r="J1337" s="3">
        <v>0.5749666073437889</v>
      </c>
      <c r="K1337" s="3">
        <v>0.57057085297131993</v>
      </c>
    </row>
    <row r="1338" spans="1:11" x14ac:dyDescent="0.25">
      <c r="A1338">
        <v>296</v>
      </c>
      <c r="B1338">
        <v>0.5485438011779129</v>
      </c>
      <c r="C1338">
        <v>0.55376498512205052</v>
      </c>
      <c r="D1338">
        <v>0.5620440380031182</v>
      </c>
      <c r="E1338">
        <v>0.56415984107529082</v>
      </c>
      <c r="F1338">
        <v>0.56869201404794356</v>
      </c>
      <c r="G1338">
        <v>0.57079443825233145</v>
      </c>
      <c r="H1338">
        <v>0.57288051054983735</v>
      </c>
      <c r="I1338">
        <v>0.57305637951985566</v>
      </c>
      <c r="J1338">
        <v>0.57159373905588795</v>
      </c>
      <c r="K1338">
        <v>0.56735750184247835</v>
      </c>
    </row>
    <row r="1339" spans="1:11" x14ac:dyDescent="0.25">
      <c r="A1339">
        <v>297</v>
      </c>
      <c r="B1339">
        <v>0.54428907534476223</v>
      </c>
      <c r="C1339">
        <v>0.54947418214913912</v>
      </c>
      <c r="D1339">
        <v>0.55765375121779848</v>
      </c>
      <c r="E1339">
        <v>0.55986389240613676</v>
      </c>
      <c r="F1339">
        <v>0.56441201709469546</v>
      </c>
      <c r="G1339">
        <v>0.56652284588512081</v>
      </c>
      <c r="H1339">
        <v>0.56856798119732055</v>
      </c>
      <c r="I1339">
        <v>0.56871703535755314</v>
      </c>
      <c r="J1339">
        <v>0.5676085914373874</v>
      </c>
      <c r="K1339">
        <v>0.5632278740585932</v>
      </c>
    </row>
    <row r="1340" spans="1:11" x14ac:dyDescent="0.25">
      <c r="A1340">
        <v>298</v>
      </c>
      <c r="B1340">
        <v>0.53917246995264789</v>
      </c>
      <c r="C1340">
        <v>0.54440537473460293</v>
      </c>
      <c r="D1340">
        <v>0.55258077009531337</v>
      </c>
      <c r="E1340">
        <v>0.55481521041545545</v>
      </c>
      <c r="F1340">
        <v>0.55937339781594153</v>
      </c>
      <c r="G1340">
        <v>0.56151372879639883</v>
      </c>
      <c r="H1340">
        <v>0.56340906664063006</v>
      </c>
      <c r="I1340">
        <v>0.56367092621499304</v>
      </c>
      <c r="J1340">
        <v>0.56259981736950204</v>
      </c>
      <c r="K1340">
        <v>0.55847238337269223</v>
      </c>
    </row>
    <row r="1341" spans="1:11" x14ac:dyDescent="0.25">
      <c r="A1341">
        <v>299</v>
      </c>
      <c r="B1341">
        <v>0.53419371594263698</v>
      </c>
      <c r="C1341">
        <v>0.53919986630169625</v>
      </c>
      <c r="D1341">
        <v>0.54724810529627488</v>
      </c>
      <c r="E1341">
        <v>0.54933806545103248</v>
      </c>
      <c r="F1341">
        <v>0.55390391432166608</v>
      </c>
      <c r="G1341">
        <v>0.55596968958897586</v>
      </c>
      <c r="H1341">
        <v>0.55843322849957733</v>
      </c>
      <c r="I1341">
        <v>0.55856501593477359</v>
      </c>
      <c r="J1341">
        <v>0.5573209538922993</v>
      </c>
      <c r="K1341">
        <v>0.55339328799818133</v>
      </c>
    </row>
    <row r="1342" spans="1:11" x14ac:dyDescent="0.25">
      <c r="A1342">
        <v>300</v>
      </c>
      <c r="B1342">
        <v>0.52848041193922557</v>
      </c>
      <c r="C1342">
        <v>0.5335360183058302</v>
      </c>
      <c r="D1342">
        <v>0.541830794222246</v>
      </c>
      <c r="E1342">
        <v>0.54386781060725964</v>
      </c>
      <c r="F1342">
        <v>0.54851679128749642</v>
      </c>
      <c r="G1342">
        <v>0.55034837943824344</v>
      </c>
      <c r="H1342">
        <v>0.55252650285449112</v>
      </c>
      <c r="I1342">
        <v>0.5527278717210875</v>
      </c>
      <c r="J1342">
        <v>0.55170055865564427</v>
      </c>
      <c r="K1342">
        <v>0.54771400281766447</v>
      </c>
    </row>
    <row r="1343" spans="1:11" x14ac:dyDescent="0.25">
      <c r="A1343">
        <v>301</v>
      </c>
      <c r="B1343">
        <v>0.52249598942331521</v>
      </c>
      <c r="C1343">
        <v>0.52756165850184722</v>
      </c>
      <c r="D1343">
        <v>0.53548554275489635</v>
      </c>
      <c r="E1343">
        <v>0.53767544408317769</v>
      </c>
      <c r="F1343">
        <v>0.54231927906717192</v>
      </c>
      <c r="G1343">
        <v>0.54420529741128865</v>
      </c>
      <c r="H1343">
        <v>0.54631383930021304</v>
      </c>
      <c r="I1343">
        <v>0.54659771120080181</v>
      </c>
      <c r="J1343">
        <v>0.54548457894550895</v>
      </c>
      <c r="K1343">
        <v>0.54192791895911363</v>
      </c>
    </row>
    <row r="1344" spans="1:11" x14ac:dyDescent="0.25">
      <c r="A1344">
        <v>302</v>
      </c>
      <c r="B1344">
        <v>0.51644176586439572</v>
      </c>
      <c r="C1344">
        <v>0.52148342156589822</v>
      </c>
      <c r="D1344">
        <v>0.5292288068306682</v>
      </c>
      <c r="E1344">
        <v>0.53144540862845646</v>
      </c>
      <c r="F1344">
        <v>0.53602417890983611</v>
      </c>
      <c r="G1344">
        <v>0.53801848593929757</v>
      </c>
      <c r="H1344">
        <v>0.5398273758180685</v>
      </c>
      <c r="I1344">
        <v>0.54007825795827291</v>
      </c>
      <c r="J1344">
        <v>0.53906249402838269</v>
      </c>
      <c r="K1344">
        <v>0.53563802166815988</v>
      </c>
    </row>
    <row r="1345" spans="1:11" x14ac:dyDescent="0.25">
      <c r="A1345">
        <v>303</v>
      </c>
      <c r="B1345">
        <v>0.51007237705059782</v>
      </c>
      <c r="C1345">
        <v>0.51488316179139482</v>
      </c>
      <c r="D1345">
        <v>0.52278972214926811</v>
      </c>
      <c r="E1345">
        <v>0.52474526485056872</v>
      </c>
      <c r="F1345">
        <v>0.52931225712399121</v>
      </c>
      <c r="G1345">
        <v>0.53109684777503541</v>
      </c>
      <c r="H1345">
        <v>0.53334112212654705</v>
      </c>
      <c r="I1345">
        <v>0.53356318821431592</v>
      </c>
      <c r="J1345">
        <v>0.53271831926046587</v>
      </c>
      <c r="K1345">
        <v>0.52922472282995825</v>
      </c>
    </row>
    <row r="1346" spans="1:11" x14ac:dyDescent="0.25">
      <c r="A1346">
        <v>304</v>
      </c>
      <c r="B1346">
        <v>0.50342343245612831</v>
      </c>
      <c r="C1346">
        <v>0.50823679004504674</v>
      </c>
      <c r="D1346">
        <v>0.51592254215414191</v>
      </c>
      <c r="E1346">
        <v>0.51797145098331454</v>
      </c>
      <c r="F1346">
        <v>0.5226071099659062</v>
      </c>
      <c r="G1346">
        <v>0.52440622288752381</v>
      </c>
      <c r="H1346">
        <v>0.52641167895748542</v>
      </c>
      <c r="I1346">
        <v>0.52667136597062625</v>
      </c>
      <c r="J1346">
        <v>0.52601294342182292</v>
      </c>
      <c r="K1346">
        <v>0.52244570609632213</v>
      </c>
    </row>
    <row r="1347" spans="1:11" x14ac:dyDescent="0.25">
      <c r="A1347">
        <v>305</v>
      </c>
      <c r="B1347">
        <v>0.49590557240049155</v>
      </c>
      <c r="C1347">
        <v>0.5008418554774533</v>
      </c>
      <c r="D1347">
        <v>0.5083679760872104</v>
      </c>
      <c r="E1347">
        <v>0.51049595726239316</v>
      </c>
      <c r="F1347">
        <v>0.51479548680817144</v>
      </c>
      <c r="G1347">
        <v>0.5168639493598044</v>
      </c>
      <c r="H1347">
        <v>0.51892572242958346</v>
      </c>
      <c r="I1347">
        <v>0.51904601770752012</v>
      </c>
      <c r="J1347">
        <v>0.51831904278982655</v>
      </c>
      <c r="K1347">
        <v>0.51499794209926364</v>
      </c>
    </row>
    <row r="1348" spans="1:11" x14ac:dyDescent="0.25">
      <c r="A1348">
        <v>306</v>
      </c>
      <c r="B1348">
        <v>0.48809313572088103</v>
      </c>
      <c r="C1348">
        <v>0.49288505287681411</v>
      </c>
      <c r="D1348">
        <v>0.50032764139006891</v>
      </c>
      <c r="E1348">
        <v>0.50234733397582976</v>
      </c>
      <c r="F1348">
        <v>0.50680901069892814</v>
      </c>
      <c r="G1348">
        <v>0.50862544751572158</v>
      </c>
      <c r="H1348">
        <v>0.51043388003337686</v>
      </c>
      <c r="I1348">
        <v>0.51075857448306994</v>
      </c>
      <c r="J1348">
        <v>0.5101772803996123</v>
      </c>
      <c r="K1348">
        <v>0.50701066551214502</v>
      </c>
    </row>
    <row r="1349" spans="1:11" x14ac:dyDescent="0.25">
      <c r="A1349">
        <v>307</v>
      </c>
      <c r="B1349">
        <v>0.47969041996747436</v>
      </c>
      <c r="C1349">
        <v>0.48429005898044469</v>
      </c>
      <c r="D1349">
        <v>0.49176209241766899</v>
      </c>
      <c r="E1349">
        <v>0.49370511380327664</v>
      </c>
      <c r="F1349">
        <v>0.49808583127799388</v>
      </c>
      <c r="G1349">
        <v>0.50007682215159821</v>
      </c>
      <c r="H1349">
        <v>0.50204219888426838</v>
      </c>
      <c r="I1349">
        <v>0.50229016515551472</v>
      </c>
      <c r="J1349">
        <v>0.50152185286969286</v>
      </c>
      <c r="K1349">
        <v>0.49845220611665197</v>
      </c>
    </row>
    <row r="1350" spans="1:11" x14ac:dyDescent="0.25">
      <c r="A1350">
        <v>308</v>
      </c>
      <c r="B1350">
        <v>0.47056525054965848</v>
      </c>
      <c r="C1350">
        <v>0.47507952782981805</v>
      </c>
      <c r="D1350">
        <v>0.48239681829424219</v>
      </c>
      <c r="E1350">
        <v>0.48436699760639523</v>
      </c>
      <c r="F1350">
        <v>0.48883004650876338</v>
      </c>
      <c r="G1350">
        <v>0.49049571396521774</v>
      </c>
      <c r="H1350">
        <v>0.49241586556843092</v>
      </c>
      <c r="I1350">
        <v>0.49268287093495955</v>
      </c>
      <c r="J1350">
        <v>0.4923158100546281</v>
      </c>
      <c r="K1350">
        <v>0.4891506816867095</v>
      </c>
    </row>
    <row r="1351" spans="1:11" x14ac:dyDescent="0.25">
      <c r="A1351">
        <v>309</v>
      </c>
      <c r="B1351">
        <v>0.46107919742752479</v>
      </c>
      <c r="C1351">
        <v>0.46539227735150607</v>
      </c>
      <c r="D1351">
        <v>0.47254667733087441</v>
      </c>
      <c r="E1351">
        <v>0.47437406309267988</v>
      </c>
      <c r="F1351">
        <v>0.47853557317844664</v>
      </c>
      <c r="G1351">
        <v>0.48057287551008054</v>
      </c>
      <c r="H1351">
        <v>0.48228319639459749</v>
      </c>
      <c r="I1351">
        <v>0.48253333522706593</v>
      </c>
      <c r="J1351">
        <v>0.48221664507651113</v>
      </c>
      <c r="K1351">
        <v>0.47922587066991518</v>
      </c>
    </row>
    <row r="1352" spans="1:11" x14ac:dyDescent="0.25">
      <c r="A1352">
        <v>310</v>
      </c>
      <c r="B1352">
        <v>0.45033539808279843</v>
      </c>
      <c r="C1352">
        <v>0.45484212832901239</v>
      </c>
      <c r="D1352">
        <v>0.46187237366233924</v>
      </c>
      <c r="E1352">
        <v>0.46355768059646307</v>
      </c>
      <c r="F1352">
        <v>0.46782973777992909</v>
      </c>
      <c r="G1352">
        <v>0.46964983386933945</v>
      </c>
      <c r="H1352">
        <v>0.47142399010662667</v>
      </c>
      <c r="I1352">
        <v>0.47156632629585876</v>
      </c>
      <c r="J1352">
        <v>0.47116041523623409</v>
      </c>
      <c r="K1352">
        <v>0.46863272634524911</v>
      </c>
    </row>
    <row r="1353" spans="1:11" x14ac:dyDescent="0.25">
      <c r="A1353">
        <v>311</v>
      </c>
      <c r="B1353">
        <v>0.4394306557227376</v>
      </c>
      <c r="C1353">
        <v>0.44351718122338801</v>
      </c>
      <c r="D1353">
        <v>0.45049416844712697</v>
      </c>
      <c r="E1353">
        <v>0.45212278687144991</v>
      </c>
      <c r="F1353">
        <v>0.45629058605624834</v>
      </c>
      <c r="G1353">
        <v>0.45816925755783061</v>
      </c>
      <c r="H1353">
        <v>0.45963792995112546</v>
      </c>
      <c r="I1353">
        <v>0.45998154925174484</v>
      </c>
      <c r="J1353">
        <v>0.45984607405478495</v>
      </c>
      <c r="K1353">
        <v>0.45712119000515239</v>
      </c>
    </row>
    <row r="1354" spans="1:11" x14ac:dyDescent="0.25">
      <c r="A1354">
        <v>312</v>
      </c>
      <c r="B1354">
        <v>0.42750921806138281</v>
      </c>
      <c r="C1354">
        <v>0.43194813924644249</v>
      </c>
      <c r="D1354">
        <v>0.43828222676531514</v>
      </c>
      <c r="E1354">
        <v>0.44023553963933104</v>
      </c>
      <c r="F1354">
        <v>0.44403807899503678</v>
      </c>
      <c r="G1354">
        <v>0.44582035406358711</v>
      </c>
      <c r="H1354">
        <v>0.44750408872295305</v>
      </c>
      <c r="I1354">
        <v>0.44779670823041584</v>
      </c>
      <c r="J1354">
        <v>0.4476781853227253</v>
      </c>
      <c r="K1354">
        <v>0.44524715013039984</v>
      </c>
    </row>
    <row r="1355" spans="1:11" x14ac:dyDescent="0.25">
      <c r="A1355">
        <v>313</v>
      </c>
      <c r="B1355">
        <v>0.41514621653660233</v>
      </c>
      <c r="C1355">
        <v>0.41940726750899388</v>
      </c>
      <c r="D1355">
        <v>0.4257053350582452</v>
      </c>
      <c r="E1355">
        <v>0.42749921652841111</v>
      </c>
      <c r="F1355">
        <v>0.43148142705210063</v>
      </c>
      <c r="G1355">
        <v>0.43306699290818862</v>
      </c>
      <c r="H1355">
        <v>0.43473443283081198</v>
      </c>
      <c r="I1355">
        <v>0.43495981507443809</v>
      </c>
      <c r="J1355">
        <v>0.4349706496791711</v>
      </c>
      <c r="K1355">
        <v>0.432396191969041</v>
      </c>
    </row>
    <row r="1356" spans="1:11" x14ac:dyDescent="0.25">
      <c r="A1356">
        <v>314</v>
      </c>
      <c r="B1356">
        <v>0.40229750130484976</v>
      </c>
      <c r="C1356">
        <v>0.40631627501040835</v>
      </c>
      <c r="D1356">
        <v>0.4124937898242495</v>
      </c>
      <c r="E1356">
        <v>0.41410253999442204</v>
      </c>
      <c r="F1356">
        <v>0.41786014016729106</v>
      </c>
      <c r="G1356">
        <v>0.41958967165750849</v>
      </c>
      <c r="H1356">
        <v>0.42131185620926848</v>
      </c>
      <c r="I1356">
        <v>0.42159029646699442</v>
      </c>
      <c r="J1356">
        <v>0.4214504473706745</v>
      </c>
      <c r="K1356">
        <v>0.41928212949664984</v>
      </c>
    </row>
    <row r="1357" spans="1:11" x14ac:dyDescent="0.25">
      <c r="A1357">
        <v>315</v>
      </c>
      <c r="B1357">
        <v>0.38911542792464499</v>
      </c>
      <c r="C1357">
        <v>0.3930011849410861</v>
      </c>
      <c r="D1357">
        <v>0.39902455706859147</v>
      </c>
      <c r="E1357">
        <v>0.40041281342575302</v>
      </c>
      <c r="F1357">
        <v>0.40427847350748597</v>
      </c>
      <c r="G1357">
        <v>0.40584222722875934</v>
      </c>
      <c r="H1357">
        <v>0.40747722060324604</v>
      </c>
      <c r="I1357">
        <v>0.40772121316610854</v>
      </c>
      <c r="J1357">
        <v>0.40765854980119692</v>
      </c>
      <c r="K1357">
        <v>0.40574791779358638</v>
      </c>
    </row>
    <row r="1358" spans="1:11" x14ac:dyDescent="0.25">
      <c r="A1358">
        <v>316</v>
      </c>
      <c r="B1358">
        <v>0.37550866786483555</v>
      </c>
      <c r="C1358">
        <v>0.37927661660032924</v>
      </c>
      <c r="D1358">
        <v>0.38501868977129017</v>
      </c>
      <c r="E1358">
        <v>0.38631743927276163</v>
      </c>
      <c r="F1358">
        <v>0.39002801336085796</v>
      </c>
      <c r="G1358">
        <v>0.39145177506046275</v>
      </c>
      <c r="H1358">
        <v>0.39313525245420111</v>
      </c>
      <c r="I1358">
        <v>0.39348124450745381</v>
      </c>
      <c r="J1358">
        <v>0.39337512847925421</v>
      </c>
      <c r="K1358">
        <v>0.39166543656219432</v>
      </c>
    </row>
    <row r="1359" spans="1:11" x14ac:dyDescent="0.25">
      <c r="A1359">
        <v>317</v>
      </c>
      <c r="B1359">
        <v>0.36142237371665231</v>
      </c>
      <c r="C1359">
        <v>0.36489644500976914</v>
      </c>
      <c r="D1359">
        <v>0.37043674902723439</v>
      </c>
      <c r="E1359">
        <v>0.37187617668797091</v>
      </c>
      <c r="F1359">
        <v>0.37562068384375247</v>
      </c>
      <c r="G1359">
        <v>0.37706322746893506</v>
      </c>
      <c r="H1359">
        <v>0.37858444324915158</v>
      </c>
      <c r="I1359">
        <v>0.37864304724639319</v>
      </c>
      <c r="J1359">
        <v>0.37914283896514495</v>
      </c>
      <c r="K1359">
        <v>0.37729326936669538</v>
      </c>
    </row>
    <row r="1360" spans="1:11" x14ac:dyDescent="0.25">
      <c r="A1360">
        <v>318</v>
      </c>
      <c r="B1360">
        <v>0.34754723616552868</v>
      </c>
      <c r="C1360">
        <v>0.35116255731930501</v>
      </c>
      <c r="D1360">
        <v>0.35642039029644401</v>
      </c>
      <c r="E1360">
        <v>0.35768929458704685</v>
      </c>
      <c r="F1360">
        <v>0.36121725305313168</v>
      </c>
      <c r="G1360">
        <v>0.36273435229553874</v>
      </c>
      <c r="H1360">
        <v>0.36406477654826425</v>
      </c>
      <c r="I1360">
        <v>0.36436071221158423</v>
      </c>
      <c r="J1360">
        <v>0.36453781053144674</v>
      </c>
      <c r="K1360">
        <v>0.36292825997932193</v>
      </c>
    </row>
    <row r="1361" spans="1:11" x14ac:dyDescent="0.25">
      <c r="A1361">
        <v>319</v>
      </c>
      <c r="B1361">
        <v>0.33314204784203966</v>
      </c>
      <c r="C1361">
        <v>0.33646686487943589</v>
      </c>
      <c r="D1361">
        <v>0.34150780595419522</v>
      </c>
      <c r="E1361">
        <v>0.34276293128196039</v>
      </c>
      <c r="F1361">
        <v>0.34613377383076588</v>
      </c>
      <c r="G1361">
        <v>0.3475392969129637</v>
      </c>
      <c r="H1361">
        <v>0.34904510418952212</v>
      </c>
      <c r="I1361">
        <v>0.34926488337579004</v>
      </c>
      <c r="J1361">
        <v>0.34940776268134688</v>
      </c>
      <c r="K1361">
        <v>0.34809697790629085</v>
      </c>
    </row>
    <row r="1362" spans="1:11" x14ac:dyDescent="0.25">
      <c r="A1362">
        <v>320</v>
      </c>
      <c r="B1362">
        <v>0.31874884219483957</v>
      </c>
      <c r="C1362">
        <v>0.32200093305947358</v>
      </c>
      <c r="D1362">
        <v>0.32694316221463021</v>
      </c>
      <c r="E1362">
        <v>0.32825426152137627</v>
      </c>
      <c r="F1362">
        <v>0.33129829403756</v>
      </c>
      <c r="G1362">
        <v>0.33267751684122726</v>
      </c>
      <c r="H1362">
        <v>0.33399041710328897</v>
      </c>
      <c r="I1362">
        <v>0.33422746291867012</v>
      </c>
      <c r="J1362">
        <v>0.33454518213173506</v>
      </c>
      <c r="K1362">
        <v>0.333427390222308</v>
      </c>
    </row>
    <row r="1363" spans="1:11" x14ac:dyDescent="0.25">
      <c r="A1363">
        <v>321</v>
      </c>
      <c r="B1363">
        <v>0.30441765662723552</v>
      </c>
      <c r="C1363">
        <v>0.30766182885201759</v>
      </c>
      <c r="D1363">
        <v>0.31232504604805383</v>
      </c>
      <c r="E1363">
        <v>0.31333606437675454</v>
      </c>
      <c r="F1363">
        <v>0.31633864537637707</v>
      </c>
      <c r="G1363">
        <v>0.31770388892987245</v>
      </c>
      <c r="H1363">
        <v>0.31921304094735775</v>
      </c>
      <c r="I1363">
        <v>0.3193332791510779</v>
      </c>
      <c r="J1363">
        <v>0.31964442331849102</v>
      </c>
      <c r="K1363">
        <v>0.31842606126808309</v>
      </c>
    </row>
    <row r="1364" spans="1:11" x14ac:dyDescent="0.25">
      <c r="A1364">
        <v>322</v>
      </c>
      <c r="B1364">
        <v>0.28997656544312711</v>
      </c>
      <c r="C1364">
        <v>0.29302683008004904</v>
      </c>
      <c r="D1364">
        <v>0.29739376849600552</v>
      </c>
      <c r="E1364">
        <v>0.29848983402582702</v>
      </c>
      <c r="F1364">
        <v>0.30141868847117015</v>
      </c>
      <c r="G1364">
        <v>0.30257390111455812</v>
      </c>
      <c r="H1364">
        <v>0.30386161591580846</v>
      </c>
      <c r="I1364">
        <v>0.30418828302308165</v>
      </c>
      <c r="J1364">
        <v>0.30454713931694077</v>
      </c>
      <c r="K1364">
        <v>0.30321677223435467</v>
      </c>
    </row>
    <row r="1365" spans="1:11" x14ac:dyDescent="0.25">
      <c r="A1365">
        <v>323</v>
      </c>
      <c r="B1365">
        <v>0.27579030838372137</v>
      </c>
      <c r="C1365">
        <v>0.27859718074424505</v>
      </c>
      <c r="D1365">
        <v>0.28262879010534048</v>
      </c>
      <c r="E1365">
        <v>0.28366530833061948</v>
      </c>
      <c r="F1365">
        <v>0.28665848417084133</v>
      </c>
      <c r="G1365">
        <v>0.28767713528869676</v>
      </c>
      <c r="H1365">
        <v>0.2889795153817924</v>
      </c>
      <c r="I1365">
        <v>0.28926072867905073</v>
      </c>
      <c r="J1365">
        <v>0.28958462274679148</v>
      </c>
      <c r="K1365">
        <v>0.28839150332733432</v>
      </c>
    </row>
    <row r="1366" spans="1:11" x14ac:dyDescent="0.25">
      <c r="A1366">
        <v>324</v>
      </c>
      <c r="B1366">
        <v>0.26161029185175022</v>
      </c>
      <c r="C1366">
        <v>0.26417623053964112</v>
      </c>
      <c r="D1366">
        <v>0.26830409331249683</v>
      </c>
      <c r="E1366">
        <v>0.2691371557692433</v>
      </c>
      <c r="F1366">
        <v>0.27197961932334241</v>
      </c>
      <c r="G1366">
        <v>0.27296696739177329</v>
      </c>
      <c r="H1366">
        <v>0.27427046239851127</v>
      </c>
      <c r="I1366">
        <v>0.27429170273600839</v>
      </c>
      <c r="J1366">
        <v>0.27492676955623196</v>
      </c>
      <c r="K1366">
        <v>0.27398353170361578</v>
      </c>
    </row>
    <row r="1367" spans="1:11" x14ac:dyDescent="0.25">
      <c r="A1367">
        <v>325</v>
      </c>
      <c r="B1367">
        <v>0.24720395834897738</v>
      </c>
      <c r="C1367">
        <v>0.24967267154089118</v>
      </c>
      <c r="D1367">
        <v>0.25359690703479609</v>
      </c>
      <c r="E1367">
        <v>0.25459234534942027</v>
      </c>
      <c r="F1367">
        <v>0.25707189314606721</v>
      </c>
      <c r="G1367">
        <v>0.25818302425463319</v>
      </c>
      <c r="H1367">
        <v>0.25912680531949711</v>
      </c>
      <c r="I1367">
        <v>0.25936107819126891</v>
      </c>
      <c r="J1367">
        <v>0.2598578396048607</v>
      </c>
      <c r="K1367">
        <v>0.25898827123230755</v>
      </c>
    </row>
    <row r="1368" spans="1:11" x14ac:dyDescent="0.25">
      <c r="A1368">
        <v>326</v>
      </c>
      <c r="B1368">
        <v>0.2336716819380118</v>
      </c>
      <c r="C1368">
        <v>0.23637462522001582</v>
      </c>
      <c r="D1368">
        <v>0.23969772705730552</v>
      </c>
      <c r="E1368">
        <v>0.24061833810061986</v>
      </c>
      <c r="F1368">
        <v>0.24305356129342912</v>
      </c>
      <c r="G1368">
        <v>0.24385892261138237</v>
      </c>
      <c r="H1368">
        <v>0.24503531851805108</v>
      </c>
      <c r="I1368">
        <v>0.24529180371561368</v>
      </c>
      <c r="J1368">
        <v>0.24570366094935631</v>
      </c>
      <c r="K1368">
        <v>0.24489395431711267</v>
      </c>
    </row>
    <row r="1369" spans="1:11" x14ac:dyDescent="0.25">
      <c r="A1369">
        <v>327</v>
      </c>
      <c r="B1369">
        <v>0.21991591348631148</v>
      </c>
      <c r="C1369">
        <v>0.22231078578366698</v>
      </c>
      <c r="D1369">
        <v>0.22546147763622124</v>
      </c>
      <c r="E1369">
        <v>0.22610839383115303</v>
      </c>
      <c r="F1369">
        <v>0.22846167159067571</v>
      </c>
      <c r="G1369">
        <v>0.22948246678060658</v>
      </c>
      <c r="H1369">
        <v>0.23052110049289126</v>
      </c>
      <c r="I1369">
        <v>0.23058302055006702</v>
      </c>
      <c r="J1369">
        <v>0.23107081996876189</v>
      </c>
      <c r="K1369">
        <v>0.2305373523520293</v>
      </c>
    </row>
    <row r="1370" spans="1:11" x14ac:dyDescent="0.25">
      <c r="A1370">
        <v>328</v>
      </c>
      <c r="B1370">
        <v>0.20624727232175957</v>
      </c>
      <c r="C1370">
        <v>0.20861807407194605</v>
      </c>
      <c r="D1370">
        <v>0.21179375119390048</v>
      </c>
      <c r="E1370">
        <v>0.21230083268097025</v>
      </c>
      <c r="F1370">
        <v>0.214459759688129</v>
      </c>
      <c r="G1370">
        <v>0.2153058864809701</v>
      </c>
      <c r="H1370">
        <v>0.21641315831735414</v>
      </c>
      <c r="I1370">
        <v>0.21647220538317649</v>
      </c>
      <c r="J1370">
        <v>0.2170510123737219</v>
      </c>
      <c r="K1370">
        <v>0.2165599826503021</v>
      </c>
    </row>
    <row r="1371" spans="1:11" x14ac:dyDescent="0.25">
      <c r="A1371">
        <v>329</v>
      </c>
      <c r="B1371">
        <v>0.1932261259914565</v>
      </c>
      <c r="C1371">
        <v>0.19528086655854504</v>
      </c>
      <c r="D1371">
        <v>0.19818495002658787</v>
      </c>
      <c r="E1371">
        <v>0.1986400169505258</v>
      </c>
      <c r="F1371">
        <v>0.20068177893672895</v>
      </c>
      <c r="G1371">
        <v>0.20162518829976345</v>
      </c>
      <c r="H1371">
        <v>0.20238325197478163</v>
      </c>
      <c r="I1371">
        <v>0.20265058606961214</v>
      </c>
      <c r="J1371">
        <v>0.20338416471395032</v>
      </c>
      <c r="K1371">
        <v>0.20266598037665845</v>
      </c>
    </row>
    <row r="1372" spans="1:11" x14ac:dyDescent="0.25">
      <c r="A1372">
        <v>330</v>
      </c>
      <c r="B1372">
        <v>0.18035989710340605</v>
      </c>
      <c r="C1372">
        <v>0.1824506719326508</v>
      </c>
      <c r="D1372">
        <v>0.18475806710611278</v>
      </c>
      <c r="E1372">
        <v>0.18561156942248108</v>
      </c>
      <c r="F1372">
        <v>0.18739890443206483</v>
      </c>
      <c r="G1372">
        <v>0.18829371543556875</v>
      </c>
      <c r="H1372">
        <v>0.18901119943865238</v>
      </c>
      <c r="I1372">
        <v>0.18916953012547191</v>
      </c>
      <c r="J1372">
        <v>0.18975884299244855</v>
      </c>
      <c r="K1372">
        <v>0.18937147078938599</v>
      </c>
    </row>
    <row r="1373" spans="1:11" x14ac:dyDescent="0.25">
      <c r="A1373">
        <v>331</v>
      </c>
      <c r="B1373">
        <v>0.16824836136839991</v>
      </c>
      <c r="C1373">
        <v>0.16994375959952088</v>
      </c>
      <c r="D1373">
        <v>0.17231541899772215</v>
      </c>
      <c r="E1373">
        <v>0.17283170554870456</v>
      </c>
      <c r="F1373">
        <v>0.17469628345983607</v>
      </c>
      <c r="G1373">
        <v>0.17542294394176258</v>
      </c>
      <c r="H1373">
        <v>0.17617577616532903</v>
      </c>
      <c r="I1373">
        <v>0.17642601504554159</v>
      </c>
      <c r="J1373">
        <v>0.1770722880764046</v>
      </c>
      <c r="K1373">
        <v>0.17640584674408216</v>
      </c>
    </row>
    <row r="1374" spans="1:11" x14ac:dyDescent="0.25">
      <c r="A1374">
        <v>332</v>
      </c>
      <c r="B1374">
        <v>0.15603161642490049</v>
      </c>
      <c r="C1374">
        <v>0.1578052295458629</v>
      </c>
      <c r="D1374">
        <v>0.16010120402473946</v>
      </c>
      <c r="E1374">
        <v>0.16054733734700408</v>
      </c>
      <c r="F1374">
        <v>0.16220308501687961</v>
      </c>
      <c r="G1374">
        <v>0.16299462439846757</v>
      </c>
      <c r="H1374">
        <v>0.16353625362814478</v>
      </c>
      <c r="I1374">
        <v>0.16363505139887971</v>
      </c>
      <c r="J1374">
        <v>0.16415771290002593</v>
      </c>
      <c r="K1374">
        <v>0.1639157786540297</v>
      </c>
    </row>
    <row r="1375" spans="1:11" x14ac:dyDescent="0.25">
      <c r="A1375">
        <v>333</v>
      </c>
      <c r="B1375">
        <v>0.14446614948862088</v>
      </c>
      <c r="C1375">
        <v>0.14618907734811676</v>
      </c>
      <c r="D1375">
        <v>0.14823821485784711</v>
      </c>
      <c r="E1375">
        <v>0.14871099157540207</v>
      </c>
      <c r="F1375">
        <v>0.15003291109842321</v>
      </c>
      <c r="G1375">
        <v>0.15050800339847195</v>
      </c>
      <c r="H1375">
        <v>0.15144246496322136</v>
      </c>
      <c r="I1375">
        <v>0.1515886604246354</v>
      </c>
      <c r="J1375">
        <v>0.15214837105383605</v>
      </c>
      <c r="K1375">
        <v>0.15181122675112446</v>
      </c>
    </row>
    <row r="1376" spans="1:11" x14ac:dyDescent="0.25">
      <c r="A1376">
        <v>334</v>
      </c>
      <c r="B1376">
        <v>0.13379539871096754</v>
      </c>
      <c r="C1376">
        <v>0.13510658377292273</v>
      </c>
      <c r="D1376">
        <v>0.13700728170141957</v>
      </c>
      <c r="E1376">
        <v>0.13737581480876493</v>
      </c>
      <c r="F1376">
        <v>0.13877556322726317</v>
      </c>
      <c r="G1376">
        <v>0.13934377868209127</v>
      </c>
      <c r="H1376">
        <v>0.13996939736938646</v>
      </c>
      <c r="I1376">
        <v>0.14012771385959422</v>
      </c>
      <c r="J1376">
        <v>0.14057756352869216</v>
      </c>
      <c r="K1376">
        <v>0.14033455724665822</v>
      </c>
    </row>
    <row r="1377" spans="1:11" x14ac:dyDescent="0.25">
      <c r="A1377">
        <v>335</v>
      </c>
      <c r="B1377">
        <v>0.12312495952975884</v>
      </c>
      <c r="C1377">
        <v>0.12442646777822787</v>
      </c>
      <c r="D1377">
        <v>0.12622565216251988</v>
      </c>
      <c r="E1377">
        <v>0.12653496678954754</v>
      </c>
      <c r="F1377">
        <v>0.12787052244598082</v>
      </c>
      <c r="G1377">
        <v>0.12821464198532045</v>
      </c>
      <c r="H1377">
        <v>0.12881394610155017</v>
      </c>
      <c r="I1377">
        <v>0.12894108807922405</v>
      </c>
      <c r="J1377">
        <v>0.12965860066737742</v>
      </c>
      <c r="K1377">
        <v>0.12937204157838839</v>
      </c>
    </row>
    <row r="1378" spans="1:11" x14ac:dyDescent="0.25">
      <c r="A1378">
        <v>336</v>
      </c>
      <c r="B1378">
        <v>0.11308225258290318</v>
      </c>
      <c r="C1378">
        <v>0.1144615038757171</v>
      </c>
      <c r="D1378">
        <v>0.11591929878667427</v>
      </c>
      <c r="E1378">
        <v>0.11623748974931279</v>
      </c>
      <c r="F1378">
        <v>0.11751370529499751</v>
      </c>
      <c r="G1378">
        <v>0.11798905486067376</v>
      </c>
      <c r="H1378">
        <v>0.11832518429748708</v>
      </c>
      <c r="I1378">
        <v>0.11865262320164278</v>
      </c>
      <c r="J1378">
        <v>0.11915485913570205</v>
      </c>
      <c r="K1378">
        <v>0.11888500226458379</v>
      </c>
    </row>
    <row r="1379" spans="1:11" x14ac:dyDescent="0.25">
      <c r="A1379">
        <v>337</v>
      </c>
      <c r="B1379">
        <v>0.10403630746472373</v>
      </c>
      <c r="C1379">
        <v>0.10526098719923298</v>
      </c>
      <c r="D1379">
        <v>0.10661047922823354</v>
      </c>
      <c r="E1379">
        <v>0.10671340063508383</v>
      </c>
      <c r="F1379">
        <v>0.1078464867078901</v>
      </c>
      <c r="G1379">
        <v>0.10827430275584453</v>
      </c>
      <c r="H1379">
        <v>0.10886811096076604</v>
      </c>
      <c r="I1379">
        <v>0.1089645144921039</v>
      </c>
      <c r="J1379">
        <v>0.10951497717978735</v>
      </c>
      <c r="K1379">
        <v>0.10933680691981021</v>
      </c>
    </row>
    <row r="1380" spans="1:11" x14ac:dyDescent="0.25">
      <c r="A1380">
        <v>338</v>
      </c>
      <c r="B1380">
        <v>9.5275343339013469E-2</v>
      </c>
      <c r="C1380">
        <v>9.6445056929280348E-2</v>
      </c>
      <c r="D1380">
        <v>9.7592272333466859E-2</v>
      </c>
      <c r="E1380">
        <v>9.7891831490105136E-2</v>
      </c>
      <c r="F1380">
        <v>9.90585648758225E-2</v>
      </c>
      <c r="G1380">
        <v>9.931831615740877E-2</v>
      </c>
      <c r="H1380">
        <v>9.966134226986989E-2</v>
      </c>
      <c r="I1380">
        <v>9.9772861355862719E-2</v>
      </c>
      <c r="J1380">
        <v>0.10028115780431882</v>
      </c>
      <c r="K1380">
        <v>0.10015608124181713</v>
      </c>
    </row>
    <row r="1381" spans="1:11" x14ac:dyDescent="0.25">
      <c r="A1381">
        <v>339</v>
      </c>
      <c r="B1381">
        <v>8.7166257398018684E-2</v>
      </c>
      <c r="C1381">
        <v>8.8399942216060151E-2</v>
      </c>
      <c r="D1381">
        <v>8.9340957435620649E-2</v>
      </c>
      <c r="E1381">
        <v>8.9411868226239949E-2</v>
      </c>
      <c r="F1381">
        <v>9.0338739879439175E-2</v>
      </c>
      <c r="G1381">
        <v>9.0712368707116631E-2</v>
      </c>
      <c r="H1381">
        <v>9.1149775794163432E-2</v>
      </c>
      <c r="I1381">
        <v>9.1288895884874655E-2</v>
      </c>
      <c r="J1381">
        <v>9.1685358811570986E-2</v>
      </c>
      <c r="K1381">
        <v>9.1668842502168779E-2</v>
      </c>
    </row>
    <row r="1382" spans="1:11" x14ac:dyDescent="0.25">
      <c r="A1382">
        <v>340</v>
      </c>
      <c r="B1382">
        <v>8.2168544583774011E-2</v>
      </c>
      <c r="C1382">
        <v>8.3030951878376669E-2</v>
      </c>
      <c r="D1382">
        <v>8.3972467375026547E-2</v>
      </c>
      <c r="E1382">
        <v>8.4255102837057547E-2</v>
      </c>
      <c r="F1382">
        <v>8.5057869887271847E-2</v>
      </c>
      <c r="G1382">
        <v>8.5480097122441423E-2</v>
      </c>
      <c r="H1382">
        <v>8.56453459908572E-2</v>
      </c>
      <c r="I1382">
        <v>8.5894026898439016E-2</v>
      </c>
      <c r="J1382">
        <v>8.6251089383249949E-2</v>
      </c>
      <c r="K1382">
        <v>8.6353503376335725E-2</v>
      </c>
    </row>
    <row r="1383" spans="1:11" x14ac:dyDescent="0.25">
      <c r="A1383">
        <v>341</v>
      </c>
      <c r="B1383">
        <v>7.5280574781777562E-2</v>
      </c>
      <c r="C1383">
        <v>7.6273869014734055E-2</v>
      </c>
      <c r="D1383">
        <v>7.7195016056882643E-2</v>
      </c>
      <c r="E1383">
        <v>7.7008919895678402E-2</v>
      </c>
      <c r="F1383">
        <v>7.7848464506192483E-2</v>
      </c>
      <c r="G1383">
        <v>7.8164111148225551E-2</v>
      </c>
      <c r="H1383">
        <v>7.8460640038073098E-2</v>
      </c>
      <c r="I1383">
        <v>7.878335489494924E-2</v>
      </c>
      <c r="J1383">
        <v>7.9081999243025586E-2</v>
      </c>
      <c r="K1383">
        <v>7.9075567103537733E-2</v>
      </c>
    </row>
    <row r="1384" spans="1:11" x14ac:dyDescent="0.25">
      <c r="A1384">
        <v>342</v>
      </c>
      <c r="B1384">
        <v>6.9129370230522055E-2</v>
      </c>
      <c r="C1384">
        <v>6.9976869250594487E-2</v>
      </c>
      <c r="D1384">
        <v>7.0608155397985525E-2</v>
      </c>
      <c r="E1384">
        <v>7.0705509440445555E-2</v>
      </c>
      <c r="F1384">
        <v>7.1579737582240566E-2</v>
      </c>
      <c r="G1384">
        <v>7.1720094063548137E-2</v>
      </c>
      <c r="H1384">
        <v>7.203930697120621E-2</v>
      </c>
      <c r="I1384">
        <v>7.2034368516719086E-2</v>
      </c>
      <c r="J1384">
        <v>7.250194950456712E-2</v>
      </c>
      <c r="K1384">
        <v>7.2625618146869533E-2</v>
      </c>
    </row>
    <row r="1385" spans="1:11" x14ac:dyDescent="0.25">
      <c r="A1385">
        <v>343</v>
      </c>
      <c r="B1385">
        <v>6.341069264225091E-2</v>
      </c>
      <c r="C1385">
        <v>6.4227853387778894E-2</v>
      </c>
      <c r="D1385">
        <v>6.4908645585771946E-2</v>
      </c>
      <c r="E1385">
        <v>6.4854822853910865E-2</v>
      </c>
      <c r="F1385">
        <v>6.5699663251468199E-2</v>
      </c>
      <c r="G1385">
        <v>6.5835502946436308E-2</v>
      </c>
      <c r="H1385">
        <v>6.6050779590938094E-2</v>
      </c>
      <c r="I1385">
        <v>6.6178057386062361E-2</v>
      </c>
      <c r="J1385">
        <v>6.6484720469696251E-2</v>
      </c>
      <c r="K1385">
        <v>6.6558154084564822E-2</v>
      </c>
    </row>
    <row r="1386" spans="1:11" x14ac:dyDescent="0.25">
      <c r="A1386">
        <v>344</v>
      </c>
      <c r="B1386">
        <v>5.8172650135258845E-2</v>
      </c>
      <c r="C1386">
        <v>5.9090045099236918E-2</v>
      </c>
      <c r="D1386">
        <v>5.9625052798950882E-2</v>
      </c>
      <c r="E1386">
        <v>5.9572248482141023E-2</v>
      </c>
      <c r="F1386">
        <v>6.01159681629072E-2</v>
      </c>
      <c r="G1386">
        <v>6.0424850340036085E-2</v>
      </c>
      <c r="H1386">
        <v>6.0603510229643762E-2</v>
      </c>
      <c r="I1386">
        <v>6.0677465560404063E-2</v>
      </c>
      <c r="J1386">
        <v>6.0922955405381805E-2</v>
      </c>
      <c r="K1386">
        <v>6.1082654770279729E-2</v>
      </c>
    </row>
    <row r="1387" spans="1:11" x14ac:dyDescent="0.25">
      <c r="A1387">
        <v>345</v>
      </c>
      <c r="B1387">
        <v>5.3501889818170223E-2</v>
      </c>
      <c r="C1387">
        <v>5.4309963379625105E-2</v>
      </c>
      <c r="D1387">
        <v>5.4592230784902607E-2</v>
      </c>
      <c r="E1387">
        <v>5.4792985082092356E-2</v>
      </c>
      <c r="F1387">
        <v>5.5385203103422008E-2</v>
      </c>
      <c r="G1387">
        <v>5.5660698897527901E-2</v>
      </c>
      <c r="H1387">
        <v>5.5749930569164184E-2</v>
      </c>
      <c r="I1387">
        <v>5.5867803147333917E-2</v>
      </c>
      <c r="J1387">
        <v>5.6043854438298527E-2</v>
      </c>
      <c r="K1387">
        <v>5.5981233970176063E-2</v>
      </c>
    </row>
    <row r="1388" spans="1:11" x14ac:dyDescent="0.25">
      <c r="A1388">
        <v>346</v>
      </c>
      <c r="B1388">
        <v>4.929581859306098E-2</v>
      </c>
      <c r="C1388">
        <v>5.0237359106443037E-2</v>
      </c>
      <c r="D1388">
        <v>5.0193513331300205E-2</v>
      </c>
      <c r="E1388">
        <v>5.0381471243850957E-2</v>
      </c>
      <c r="F1388">
        <v>5.0902042351462062E-2</v>
      </c>
      <c r="G1388">
        <v>5.1075545811037536E-2</v>
      </c>
      <c r="H1388">
        <v>5.1189376853632743E-2</v>
      </c>
      <c r="I1388">
        <v>5.1232961766033584E-2</v>
      </c>
      <c r="J1388">
        <v>5.1504387429902931E-2</v>
      </c>
      <c r="K1388">
        <v>5.1665108787781952E-2</v>
      </c>
    </row>
    <row r="1389" spans="1:11" x14ac:dyDescent="0.25">
      <c r="A1389">
        <v>347</v>
      </c>
      <c r="B1389">
        <v>4.5533865326158371E-2</v>
      </c>
      <c r="C1389">
        <v>4.6204744874247736E-2</v>
      </c>
      <c r="D1389">
        <v>4.6614790351738919E-2</v>
      </c>
      <c r="E1389">
        <v>4.6446997210679249E-2</v>
      </c>
      <c r="F1389">
        <v>4.7118212662114793E-2</v>
      </c>
      <c r="G1389">
        <v>4.7113109824292169E-2</v>
      </c>
      <c r="H1389">
        <v>4.7304855546350569E-2</v>
      </c>
      <c r="I1389">
        <v>4.7241652604674791E-2</v>
      </c>
      <c r="J1389">
        <v>4.7694082325715335E-2</v>
      </c>
      <c r="K1389">
        <v>4.7703076608311822E-2</v>
      </c>
    </row>
    <row r="1390" spans="1:11" x14ac:dyDescent="0.25">
      <c r="A1390">
        <v>348</v>
      </c>
      <c r="B1390">
        <v>4.1973737234883825E-2</v>
      </c>
      <c r="C1390">
        <v>4.2831624165217172E-2</v>
      </c>
      <c r="D1390">
        <v>4.3089331508802772E-2</v>
      </c>
      <c r="E1390">
        <v>4.3082220416355115E-2</v>
      </c>
      <c r="F1390">
        <v>4.3647205470535209E-2</v>
      </c>
      <c r="G1390">
        <v>4.3646244216031124E-2</v>
      </c>
      <c r="H1390">
        <v>4.3773089628402755E-2</v>
      </c>
      <c r="I1390">
        <v>4.3597474288528351E-2</v>
      </c>
      <c r="J1390">
        <v>4.3909711902004545E-2</v>
      </c>
      <c r="K1390">
        <v>4.4078988013459983E-2</v>
      </c>
    </row>
    <row r="1391" spans="1:11" x14ac:dyDescent="0.25">
      <c r="A1391">
        <v>349</v>
      </c>
      <c r="B1391">
        <v>3.8963390326779743E-2</v>
      </c>
      <c r="C1391">
        <v>3.9520992711165187E-2</v>
      </c>
      <c r="D1391">
        <v>3.9794544557460627E-2</v>
      </c>
      <c r="E1391">
        <v>3.9889054164860063E-2</v>
      </c>
      <c r="F1391">
        <v>4.0365836686652397E-2</v>
      </c>
      <c r="G1391">
        <v>4.0208849546071436E-2</v>
      </c>
      <c r="H1391">
        <v>4.0299253301489465E-2</v>
      </c>
      <c r="I1391">
        <v>4.032565724406318E-2</v>
      </c>
      <c r="J1391">
        <v>4.0585215605205713E-2</v>
      </c>
      <c r="K1391">
        <v>4.0617640752909245E-2</v>
      </c>
    </row>
    <row r="1392" spans="1:11" x14ac:dyDescent="0.25">
      <c r="A1392">
        <v>350</v>
      </c>
      <c r="B1392">
        <v>3.6037881664087876E-2</v>
      </c>
      <c r="C1392">
        <v>3.6711073207148864E-2</v>
      </c>
      <c r="D1392">
        <v>3.68079269725195E-2</v>
      </c>
      <c r="E1392">
        <v>3.6663100150814636E-2</v>
      </c>
      <c r="F1392">
        <v>3.7227138243025509E-2</v>
      </c>
      <c r="G1392">
        <v>3.736858462124322E-2</v>
      </c>
      <c r="H1392">
        <v>3.7349652681603202E-2</v>
      </c>
      <c r="I1392">
        <v>3.7260388846967321E-2</v>
      </c>
      <c r="J1392">
        <v>3.7654278925542337E-2</v>
      </c>
      <c r="K1392">
        <v>3.7535738118610121E-2</v>
      </c>
    </row>
    <row r="1393" spans="1:11" x14ac:dyDescent="0.25">
      <c r="A1393">
        <v>351</v>
      </c>
      <c r="B1393">
        <v>3.3529123045600316E-2</v>
      </c>
      <c r="C1393">
        <v>3.4269316073634315E-2</v>
      </c>
      <c r="D1393">
        <v>3.4113308038837553E-2</v>
      </c>
      <c r="E1393">
        <v>3.4160966640220197E-2</v>
      </c>
      <c r="F1393">
        <v>3.4636837940972776E-2</v>
      </c>
      <c r="G1393">
        <v>3.4725497872845346E-2</v>
      </c>
      <c r="H1393">
        <v>3.4553334448724715E-2</v>
      </c>
      <c r="I1393">
        <v>3.4808926324489217E-2</v>
      </c>
      <c r="J1393">
        <v>3.4917740303655576E-2</v>
      </c>
      <c r="K1393">
        <v>3.4995068941227891E-2</v>
      </c>
    </row>
    <row r="1394" spans="1:11" x14ac:dyDescent="0.25">
      <c r="A1394">
        <v>352</v>
      </c>
      <c r="B1394">
        <v>3.1301838103660905E-2</v>
      </c>
      <c r="C1394">
        <v>3.1943136948699651E-2</v>
      </c>
      <c r="D1394">
        <v>3.2090218595236676E-2</v>
      </c>
      <c r="E1394">
        <v>3.1959313786418114E-2</v>
      </c>
      <c r="F1394">
        <v>3.2349337427359133E-2</v>
      </c>
      <c r="G1394">
        <v>3.2421727610444331E-2</v>
      </c>
      <c r="H1394">
        <v>3.2638351436668392E-2</v>
      </c>
      <c r="I1394">
        <v>3.2290529785476481E-2</v>
      </c>
      <c r="J1394">
        <v>3.2799104957547009E-2</v>
      </c>
      <c r="K1394">
        <v>3.2578378857271426E-2</v>
      </c>
    </row>
    <row r="1395" spans="1:11" x14ac:dyDescent="0.25">
      <c r="A1395">
        <v>353</v>
      </c>
      <c r="B1395">
        <v>2.9416098256012831E-2</v>
      </c>
      <c r="C1395">
        <v>2.9788047586143999E-2</v>
      </c>
      <c r="D1395">
        <v>2.9787356124818132E-2</v>
      </c>
      <c r="E1395">
        <v>2.9860598565042556E-2</v>
      </c>
      <c r="F1395">
        <v>3.0246393083287065E-2</v>
      </c>
      <c r="G1395">
        <v>3.0107239054999763E-2</v>
      </c>
      <c r="H1395">
        <v>3.0276541957763838E-2</v>
      </c>
      <c r="I1395">
        <v>3.0306665825100748E-2</v>
      </c>
      <c r="J1395">
        <v>3.0433682757483028E-2</v>
      </c>
      <c r="K1395">
        <v>3.0468507449128431E-2</v>
      </c>
    </row>
    <row r="1396" spans="1:11" x14ac:dyDescent="0.25">
      <c r="A1396">
        <v>354</v>
      </c>
      <c r="B1396">
        <v>2.7324599188535092E-2</v>
      </c>
      <c r="C1396">
        <v>2.7859027992625612E-2</v>
      </c>
      <c r="D1396">
        <v>2.7877854512830647E-2</v>
      </c>
      <c r="E1396">
        <v>2.7864456009597128E-2</v>
      </c>
      <c r="F1396">
        <v>2.8028005725833114E-2</v>
      </c>
      <c r="G1396">
        <v>2.8084356644042137E-2</v>
      </c>
      <c r="H1396">
        <v>2.8283988890914456E-2</v>
      </c>
      <c r="I1396">
        <v>2.8040244663243261E-2</v>
      </c>
      <c r="J1396">
        <v>2.823922118012687E-2</v>
      </c>
      <c r="K1396">
        <v>2.8509469417300422E-2</v>
      </c>
    </row>
    <row r="1397" spans="1:11" x14ac:dyDescent="0.25">
      <c r="A1397">
        <v>355</v>
      </c>
      <c r="B1397">
        <v>2.5487983323830773E-2</v>
      </c>
      <c r="C1397">
        <v>2.6012681731817876E-2</v>
      </c>
      <c r="D1397">
        <v>2.5913308710535522E-2</v>
      </c>
      <c r="E1397">
        <v>2.5850243341702026E-2</v>
      </c>
      <c r="F1397">
        <v>2.6203087428013746E-2</v>
      </c>
      <c r="G1397">
        <v>2.6111420471506126E-2</v>
      </c>
      <c r="H1397">
        <v>2.610060910892878E-2</v>
      </c>
      <c r="I1397">
        <v>2.6114452503281031E-2</v>
      </c>
      <c r="J1397">
        <v>2.6444666163991815E-2</v>
      </c>
      <c r="K1397">
        <v>2.6379937374315689E-2</v>
      </c>
    </row>
    <row r="1398" spans="1:11" x14ac:dyDescent="0.25">
      <c r="A1398">
        <v>356</v>
      </c>
      <c r="B1398">
        <v>2.3834191445193179E-2</v>
      </c>
      <c r="C1398">
        <v>2.4413571988448023E-2</v>
      </c>
      <c r="D1398">
        <v>2.4237917339306598E-2</v>
      </c>
      <c r="E1398">
        <v>2.4216995005913983E-2</v>
      </c>
      <c r="F1398">
        <v>2.431205670803592E-2</v>
      </c>
      <c r="G1398">
        <v>2.4397868626918017E-2</v>
      </c>
      <c r="H1398">
        <v>2.4483592996829864E-2</v>
      </c>
      <c r="I1398">
        <v>2.4472508272736736E-2</v>
      </c>
      <c r="J1398">
        <v>2.4779325015508852E-2</v>
      </c>
      <c r="K1398">
        <v>2.4589905580956931E-2</v>
      </c>
    </row>
    <row r="1399" spans="1:11" x14ac:dyDescent="0.25">
      <c r="A1399">
        <v>357</v>
      </c>
      <c r="B1399">
        <v>2.23515702200776E-2</v>
      </c>
      <c r="C1399">
        <v>2.2833748595841859E-2</v>
      </c>
      <c r="D1399">
        <v>2.2719227885681859E-2</v>
      </c>
      <c r="E1399">
        <v>2.2670179224972359E-2</v>
      </c>
      <c r="F1399">
        <v>2.2837699004516245E-2</v>
      </c>
      <c r="G1399">
        <v>2.2811663118696E-2</v>
      </c>
      <c r="H1399">
        <v>2.2839793023942755E-2</v>
      </c>
      <c r="I1399">
        <v>2.2772310916513844E-2</v>
      </c>
      <c r="J1399">
        <v>2.3062309393705956E-2</v>
      </c>
      <c r="K1399">
        <v>2.3101452550779219E-2</v>
      </c>
    </row>
    <row r="1400" spans="1:11" x14ac:dyDescent="0.25">
      <c r="A1400">
        <v>358</v>
      </c>
      <c r="B1400">
        <v>2.0826416033079047E-2</v>
      </c>
      <c r="C1400">
        <v>2.143211476369843E-2</v>
      </c>
      <c r="D1400">
        <v>2.1201940559271406E-2</v>
      </c>
      <c r="E1400">
        <v>2.1174123334399757E-2</v>
      </c>
      <c r="F1400">
        <v>2.1533106534457752E-2</v>
      </c>
      <c r="G1400">
        <v>2.135537573635456E-2</v>
      </c>
      <c r="H1400">
        <v>2.1342961701003891E-2</v>
      </c>
      <c r="I1400">
        <v>2.1349377763788119E-2</v>
      </c>
      <c r="J1400">
        <v>2.1550823512711433E-2</v>
      </c>
      <c r="K1400">
        <v>2.1544925597481335E-2</v>
      </c>
    </row>
    <row r="1401" spans="1:11" x14ac:dyDescent="0.25">
      <c r="A1401">
        <v>359</v>
      </c>
      <c r="B1401">
        <v>1.9610968619593418E-2</v>
      </c>
      <c r="C1401">
        <v>1.9842620432317559E-2</v>
      </c>
      <c r="D1401">
        <v>1.9752750901157301E-2</v>
      </c>
      <c r="E1401">
        <v>1.9554446181373742E-2</v>
      </c>
      <c r="F1401">
        <v>1.9862765539582841E-2</v>
      </c>
      <c r="G1401">
        <v>1.9892683930148425E-2</v>
      </c>
      <c r="H1401">
        <v>2.0019429285183705E-2</v>
      </c>
      <c r="I1401">
        <v>2.0068708429804391E-2</v>
      </c>
      <c r="J1401">
        <v>2.0172535705188111E-2</v>
      </c>
      <c r="K1401">
        <v>2.0098096174042075E-2</v>
      </c>
    </row>
    <row r="1402" spans="1:11" x14ac:dyDescent="0.25">
      <c r="A1402">
        <v>360</v>
      </c>
      <c r="B1402">
        <v>1.8276714125606011E-2</v>
      </c>
      <c r="C1402">
        <v>1.8542075706740952E-2</v>
      </c>
      <c r="D1402">
        <v>1.8474707958775552E-2</v>
      </c>
      <c r="E1402">
        <v>1.8278241757775152E-2</v>
      </c>
      <c r="F1402">
        <v>1.8581851361239545E-2</v>
      </c>
      <c r="G1402">
        <v>1.8472506735745273E-2</v>
      </c>
      <c r="H1402">
        <v>1.8444189233784228E-2</v>
      </c>
      <c r="I1402">
        <v>1.8563816350104415E-2</v>
      </c>
      <c r="J1402">
        <v>1.8613624356884233E-2</v>
      </c>
      <c r="K1402">
        <v>1.8879718492780848E-2</v>
      </c>
    </row>
    <row r="1403" spans="1:11" x14ac:dyDescent="0.25">
      <c r="A1403">
        <v>361</v>
      </c>
      <c r="B1403">
        <v>1.7176872527642186E-2</v>
      </c>
      <c r="C1403">
        <v>1.7445414456776217E-2</v>
      </c>
      <c r="D1403">
        <v>1.7359550720261008E-2</v>
      </c>
      <c r="E1403">
        <v>1.7081382020697471E-2</v>
      </c>
      <c r="F1403">
        <v>1.7289358182276213E-2</v>
      </c>
      <c r="G1403">
        <v>1.7309069122620053E-2</v>
      </c>
      <c r="H1403">
        <v>1.7316921700265598E-2</v>
      </c>
      <c r="I1403">
        <v>1.7245730392270793E-2</v>
      </c>
      <c r="J1403">
        <v>1.7501315121767853E-2</v>
      </c>
      <c r="K1403">
        <v>1.7446266713915432E-2</v>
      </c>
    </row>
    <row r="1404" spans="1:11" x14ac:dyDescent="0.25">
      <c r="A1404">
        <v>362</v>
      </c>
      <c r="B1404">
        <v>1.5656391861798073E-2</v>
      </c>
      <c r="C1404">
        <v>1.6181753136449019E-2</v>
      </c>
      <c r="D1404">
        <v>1.6036240215516938E-2</v>
      </c>
      <c r="E1404">
        <v>1.5769669025502003E-2</v>
      </c>
      <c r="F1404">
        <v>1.6312132651446022E-2</v>
      </c>
      <c r="G1404">
        <v>1.5922530669060363E-2</v>
      </c>
      <c r="H1404">
        <v>1.5993509354016406E-2</v>
      </c>
      <c r="I1404">
        <v>1.597437194719736E-2</v>
      </c>
      <c r="J1404">
        <v>1.6295455536638165E-2</v>
      </c>
      <c r="K1404">
        <v>1.6266666342657443E-2</v>
      </c>
    </row>
    <row r="1405" spans="1:11" x14ac:dyDescent="0.25">
      <c r="A1405">
        <v>363</v>
      </c>
      <c r="B1405">
        <v>1.4655119836696179E-2</v>
      </c>
      <c r="C1405">
        <v>1.5045450795913648E-2</v>
      </c>
      <c r="D1405">
        <v>1.4886617990282095E-2</v>
      </c>
      <c r="E1405">
        <v>1.4613574459427875E-2</v>
      </c>
      <c r="F1405">
        <v>1.482711888707358E-2</v>
      </c>
      <c r="G1405">
        <v>1.4890806029135107E-2</v>
      </c>
      <c r="H1405">
        <v>1.4779033265036936E-2</v>
      </c>
      <c r="I1405">
        <v>1.4854940581959488E-2</v>
      </c>
      <c r="J1405">
        <v>1.4914237786326542E-2</v>
      </c>
      <c r="K1405">
        <v>1.4960720725997563E-2</v>
      </c>
    </row>
    <row r="1406" spans="1:11" x14ac:dyDescent="0.25">
      <c r="A1406">
        <v>364</v>
      </c>
      <c r="B1406">
        <v>1.3674942740870513E-2</v>
      </c>
      <c r="C1406">
        <v>1.3956056824915391E-2</v>
      </c>
      <c r="D1406">
        <v>1.3857264483425254E-2</v>
      </c>
      <c r="E1406">
        <v>1.3755267688472874E-2</v>
      </c>
      <c r="F1406">
        <v>1.3751269932179639E-2</v>
      </c>
      <c r="G1406">
        <v>1.3620402648459312E-2</v>
      </c>
      <c r="H1406">
        <v>1.3769284396596861E-2</v>
      </c>
      <c r="I1406">
        <v>1.3851138760537143E-2</v>
      </c>
      <c r="J1406">
        <v>1.3861852742031323E-2</v>
      </c>
      <c r="K1406">
        <v>1.4049948227424357E-2</v>
      </c>
    </row>
    <row r="1407" spans="1:11" x14ac:dyDescent="0.25">
      <c r="A1407">
        <v>365</v>
      </c>
      <c r="B1407">
        <v>1.2814617026776564E-2</v>
      </c>
      <c r="C1407">
        <v>1.3024021664864804E-2</v>
      </c>
      <c r="D1407">
        <v>1.267001086646229E-2</v>
      </c>
      <c r="E1407">
        <v>1.2658072993145555E-2</v>
      </c>
      <c r="F1407">
        <v>1.2995214600419351E-2</v>
      </c>
      <c r="G1407">
        <v>1.2926557742547824E-2</v>
      </c>
      <c r="H1407">
        <v>1.2810934627111605E-2</v>
      </c>
      <c r="I1407">
        <v>1.2625637130837027E-2</v>
      </c>
      <c r="J1407">
        <v>1.298705382200527E-2</v>
      </c>
      <c r="K1407">
        <v>1.2982270810825172E-2</v>
      </c>
    </row>
    <row r="1408" spans="1:11" x14ac:dyDescent="0.25">
      <c r="A1408">
        <v>366</v>
      </c>
      <c r="B1408">
        <v>1.1769978080934013E-2</v>
      </c>
      <c r="C1408">
        <v>1.2187397288191328E-2</v>
      </c>
      <c r="D1408">
        <v>1.1858780947747512E-2</v>
      </c>
      <c r="E1408">
        <v>1.1745312599807115E-2</v>
      </c>
      <c r="F1408">
        <v>1.1870696490177567E-2</v>
      </c>
      <c r="G1408">
        <v>1.1936502658805453E-2</v>
      </c>
      <c r="H1408">
        <v>1.168764666287541E-2</v>
      </c>
      <c r="I1408">
        <v>1.1665995352650987E-2</v>
      </c>
      <c r="J1408">
        <v>1.1830997660451934E-2</v>
      </c>
      <c r="K1408">
        <v>1.2041906707738236E-2</v>
      </c>
    </row>
    <row r="1409" spans="1:11" x14ac:dyDescent="0.25">
      <c r="A1409">
        <v>367</v>
      </c>
      <c r="B1409">
        <v>1.0759687655110628E-2</v>
      </c>
      <c r="C1409">
        <v>1.1187257142450236E-2</v>
      </c>
      <c r="D1409">
        <v>1.0745007188238414E-2</v>
      </c>
      <c r="E1409">
        <v>1.0854959294425853E-2</v>
      </c>
      <c r="F1409">
        <v>1.0873410602017679E-2</v>
      </c>
      <c r="G1409">
        <v>1.0963642837425062E-2</v>
      </c>
      <c r="H1409">
        <v>1.0809382204103633E-2</v>
      </c>
      <c r="I1409">
        <v>1.0956642526511047E-2</v>
      </c>
      <c r="J1409">
        <v>1.0951881846217631E-2</v>
      </c>
      <c r="K1409">
        <v>1.0965908376862222E-2</v>
      </c>
    </row>
    <row r="1410" spans="1:11" x14ac:dyDescent="0.25">
      <c r="A1410">
        <v>368</v>
      </c>
      <c r="B1410">
        <v>1.0033637769266163E-2</v>
      </c>
      <c r="C1410">
        <v>1.0370254093269936E-2</v>
      </c>
      <c r="D1410">
        <v>9.9946777494444739E-3</v>
      </c>
      <c r="E1410">
        <v>9.9077812995877999E-3</v>
      </c>
      <c r="F1410">
        <v>1.009144932506581E-2</v>
      </c>
      <c r="G1410">
        <v>9.9402323484340405E-3</v>
      </c>
      <c r="H1410">
        <v>9.9549351529075545E-3</v>
      </c>
      <c r="I1410">
        <v>9.8004931722587181E-3</v>
      </c>
      <c r="J1410">
        <v>9.9824370259470798E-3</v>
      </c>
      <c r="K1410">
        <v>1.0052890420918491E-2</v>
      </c>
    </row>
    <row r="1411" spans="1:11" x14ac:dyDescent="0.25">
      <c r="A1411">
        <v>369</v>
      </c>
      <c r="B1411">
        <v>8.8688658444146563E-3</v>
      </c>
      <c r="C1411">
        <v>9.315865760477977E-3</v>
      </c>
      <c r="D1411">
        <v>8.8985528589846652E-3</v>
      </c>
      <c r="E1411">
        <v>8.8450570923596962E-3</v>
      </c>
      <c r="F1411">
        <v>9.0613378641739989E-3</v>
      </c>
      <c r="G1411">
        <v>8.8874324006766921E-3</v>
      </c>
      <c r="H1411">
        <v>8.9517770473034036E-3</v>
      </c>
      <c r="I1411">
        <v>8.9518529819104398E-3</v>
      </c>
      <c r="J1411">
        <v>9.0641501400719315E-3</v>
      </c>
      <c r="K1411">
        <v>9.2425411295450222E-3</v>
      </c>
    </row>
    <row r="1412" spans="1:11" x14ac:dyDescent="0.25">
      <c r="A1412">
        <v>370</v>
      </c>
      <c r="B1412">
        <v>8.2725532602876926E-3</v>
      </c>
      <c r="C1412">
        <v>8.5500322894087617E-3</v>
      </c>
      <c r="D1412">
        <v>8.4252630298358375E-3</v>
      </c>
      <c r="E1412">
        <v>8.0635417014404635E-3</v>
      </c>
      <c r="F1412">
        <v>8.2351941290705402E-3</v>
      </c>
      <c r="G1412">
        <v>8.0319902583115173E-3</v>
      </c>
      <c r="H1412">
        <v>8.1445036078493377E-3</v>
      </c>
      <c r="I1412">
        <v>8.0181365867633952E-3</v>
      </c>
      <c r="J1412">
        <v>8.2908419831012343E-3</v>
      </c>
      <c r="K1412">
        <v>8.4354856685137508E-3</v>
      </c>
    </row>
    <row r="1413" spans="1:11" x14ac:dyDescent="0.25">
      <c r="A1413">
        <v>371</v>
      </c>
      <c r="B1413">
        <v>7.4671217679066889E-3</v>
      </c>
      <c r="C1413">
        <v>8.0651099618186013E-3</v>
      </c>
      <c r="D1413">
        <v>7.6226308589444859E-3</v>
      </c>
      <c r="E1413">
        <v>7.5485424109677296E-3</v>
      </c>
      <c r="F1413">
        <v>7.5493254346843848E-3</v>
      </c>
      <c r="G1413">
        <v>7.4986781242143948E-3</v>
      </c>
      <c r="H1413">
        <v>7.5624550444979245E-3</v>
      </c>
      <c r="I1413">
        <v>7.4107042896505793E-3</v>
      </c>
      <c r="J1413">
        <v>7.698424271078798E-3</v>
      </c>
      <c r="K1413">
        <v>7.7054205656945981E-3</v>
      </c>
    </row>
    <row r="1414" spans="1:11" x14ac:dyDescent="0.25">
      <c r="A1414">
        <v>372</v>
      </c>
      <c r="B1414">
        <v>6.8868693857806291E-3</v>
      </c>
      <c r="C1414">
        <v>7.2928420634967017E-3</v>
      </c>
      <c r="D1414">
        <v>6.8544799780473255E-3</v>
      </c>
      <c r="E1414">
        <v>6.6555374016174784E-3</v>
      </c>
      <c r="F1414">
        <v>6.9224373439150094E-3</v>
      </c>
      <c r="G1414">
        <v>6.9051192482470335E-3</v>
      </c>
      <c r="H1414">
        <v>6.7550095833556383E-3</v>
      </c>
      <c r="I1414">
        <v>6.7324323183105533E-3</v>
      </c>
      <c r="J1414">
        <v>6.8298305803386845E-3</v>
      </c>
      <c r="K1414">
        <v>6.7167093040654989E-3</v>
      </c>
    </row>
    <row r="1415" spans="1:11" x14ac:dyDescent="0.25">
      <c r="A1415">
        <v>373</v>
      </c>
      <c r="B1415">
        <v>6.0557696810243228E-3</v>
      </c>
      <c r="C1415">
        <v>6.2919476594440185E-3</v>
      </c>
      <c r="D1415">
        <v>6.0000164113955612E-3</v>
      </c>
      <c r="E1415">
        <v>5.8107734157884314E-3</v>
      </c>
      <c r="F1415">
        <v>5.7413505039475123E-3</v>
      </c>
      <c r="G1415">
        <v>5.7069322910343577E-3</v>
      </c>
      <c r="H1415">
        <v>5.6260400660087051E-3</v>
      </c>
      <c r="I1415">
        <v>5.663166032265343E-3</v>
      </c>
      <c r="J1415">
        <v>5.9187905189900889E-3</v>
      </c>
      <c r="K1415">
        <v>5.9064658206153834E-3</v>
      </c>
    </row>
    <row r="1416" spans="1:11" x14ac:dyDescent="0.25">
      <c r="A1416">
        <v>374</v>
      </c>
      <c r="B1416">
        <v>5.1738474644524544E-3</v>
      </c>
      <c r="C1416">
        <v>5.4304899269008401E-3</v>
      </c>
      <c r="D1416">
        <v>5.0027815228369868E-3</v>
      </c>
      <c r="E1416">
        <v>4.9604464158714062E-3</v>
      </c>
      <c r="F1416">
        <v>5.0519481007960275E-3</v>
      </c>
      <c r="G1416">
        <v>4.9716633564635421E-3</v>
      </c>
      <c r="H1416">
        <v>4.9579369872764399E-3</v>
      </c>
      <c r="I1416">
        <v>4.9481507505270824E-3</v>
      </c>
      <c r="J1416">
        <v>5.0790560063470741E-3</v>
      </c>
      <c r="K1416">
        <v>5.0119919929728779E-3</v>
      </c>
    </row>
    <row r="1417" spans="1:11" x14ac:dyDescent="0.25">
      <c r="A1417">
        <v>375</v>
      </c>
      <c r="B1417">
        <v>4.4036030629286656E-3</v>
      </c>
      <c r="C1417">
        <v>4.6869858154206792E-3</v>
      </c>
      <c r="D1417">
        <v>4.349762014560654E-3</v>
      </c>
      <c r="E1417">
        <v>4.0781556652329633E-3</v>
      </c>
      <c r="F1417">
        <v>4.1987531890349287E-3</v>
      </c>
      <c r="G1417">
        <v>4.0242813401987166E-3</v>
      </c>
      <c r="H1417">
        <v>3.8391180642557195E-3</v>
      </c>
      <c r="I1417">
        <v>3.9485786031669525E-3</v>
      </c>
      <c r="J1417">
        <v>4.1075626142250384E-3</v>
      </c>
      <c r="K1417">
        <v>4.228469238553776E-3</v>
      </c>
    </row>
    <row r="1418" spans="1:11" x14ac:dyDescent="0.25">
      <c r="A1418">
        <v>376</v>
      </c>
      <c r="B1418">
        <v>3.5344922318264766E-3</v>
      </c>
      <c r="C1418">
        <v>4.0618284834769815E-3</v>
      </c>
      <c r="D1418">
        <v>3.5482739889027104E-3</v>
      </c>
      <c r="E1418">
        <v>3.386022539387469E-3</v>
      </c>
      <c r="F1418">
        <v>3.5535767092642373E-3</v>
      </c>
      <c r="G1418">
        <v>3.3769963230474843E-3</v>
      </c>
      <c r="H1418">
        <v>3.1899194857986932E-3</v>
      </c>
      <c r="I1418">
        <v>3.2470784463749926E-3</v>
      </c>
      <c r="J1418">
        <v>3.3375943176163331E-3</v>
      </c>
      <c r="K1418">
        <v>3.4049752473276442E-3</v>
      </c>
    </row>
    <row r="1419" spans="1:11" x14ac:dyDescent="0.25">
      <c r="A1419">
        <v>377</v>
      </c>
      <c r="B1419">
        <v>2.9291305249345267E-3</v>
      </c>
      <c r="C1419">
        <v>3.1122844258712392E-3</v>
      </c>
      <c r="D1419">
        <v>2.58297922406658E-3</v>
      </c>
      <c r="E1419">
        <v>2.5264797805211146E-3</v>
      </c>
      <c r="F1419">
        <v>2.5821057477888572E-3</v>
      </c>
      <c r="G1419">
        <v>2.5471671571105975E-3</v>
      </c>
      <c r="H1419">
        <v>2.6188442223223098E-3</v>
      </c>
      <c r="I1419">
        <v>2.5774886758162005E-3</v>
      </c>
      <c r="J1419">
        <v>2.8270828063518914E-3</v>
      </c>
      <c r="K1419">
        <v>2.6517671847704773E-3</v>
      </c>
    </row>
    <row r="1420" spans="1:11" x14ac:dyDescent="0.25">
      <c r="A1420">
        <v>378</v>
      </c>
      <c r="B1420">
        <v>2.1877092618739903E-3</v>
      </c>
      <c r="C1420">
        <v>2.3293384377756601E-3</v>
      </c>
      <c r="D1420">
        <v>1.7874271310140857E-3</v>
      </c>
      <c r="E1420">
        <v>1.7969698172140066E-3</v>
      </c>
      <c r="F1420">
        <v>1.7278340059477099E-3</v>
      </c>
      <c r="G1420">
        <v>1.7116167452955835E-3</v>
      </c>
      <c r="H1420">
        <v>1.7278838111151654E-3</v>
      </c>
      <c r="I1420">
        <v>1.680653798728437E-3</v>
      </c>
      <c r="J1420">
        <v>1.895149875143719E-3</v>
      </c>
      <c r="K1420">
        <v>2.0300232921174766E-3</v>
      </c>
    </row>
    <row r="1421" spans="1:11" x14ac:dyDescent="0.25">
      <c r="A1421">
        <v>379</v>
      </c>
      <c r="B1421">
        <v>1.4976215103809426E-3</v>
      </c>
      <c r="C1421">
        <v>1.8550328567832448E-3</v>
      </c>
      <c r="D1421">
        <v>1.4307016616812093E-3</v>
      </c>
      <c r="E1421">
        <v>1.1366109564588819E-3</v>
      </c>
      <c r="F1421">
        <v>1.4815876095218728E-3</v>
      </c>
      <c r="G1421">
        <v>1.2496637233367042E-3</v>
      </c>
      <c r="H1421">
        <v>1.157482586940194E-3</v>
      </c>
      <c r="I1421">
        <v>9.1828005078210145E-4</v>
      </c>
      <c r="J1421">
        <v>1.2678287174984813E-3</v>
      </c>
      <c r="K1421">
        <v>1.4739195139690999E-3</v>
      </c>
    </row>
    <row r="1422" spans="1:11" x14ac:dyDescent="0.25">
      <c r="A1422">
        <v>380</v>
      </c>
      <c r="B1422">
        <v>1.1923949551335188E-3</v>
      </c>
      <c r="C1422">
        <v>1.5063408230239074E-3</v>
      </c>
      <c r="D1422">
        <v>1.1085170328125279E-3</v>
      </c>
      <c r="E1422">
        <v>9.4138363170887549E-4</v>
      </c>
      <c r="F1422">
        <v>9.4725117453500849E-4</v>
      </c>
      <c r="G1422">
        <v>7.3604635062580592E-4</v>
      </c>
      <c r="H1422">
        <v>8.4587341516673402E-4</v>
      </c>
      <c r="I1422">
        <v>6.5635970571193206E-4</v>
      </c>
      <c r="J1422">
        <v>9.6463057635262281E-4</v>
      </c>
      <c r="K1422">
        <v>1.0833469782026985E-3</v>
      </c>
    </row>
    <row r="1423" spans="1:11" x14ac:dyDescent="0.25">
      <c r="A1423">
        <v>381</v>
      </c>
      <c r="B1423">
        <v>6.8351517557200311E-4</v>
      </c>
      <c r="C1423">
        <v>9.4101316335394093E-4</v>
      </c>
      <c r="D1423">
        <v>4.2590309504060428E-4</v>
      </c>
      <c r="E1423">
        <v>2.2707124753060368E-4</v>
      </c>
      <c r="F1423">
        <v>2.7587047607276877E-4</v>
      </c>
      <c r="G1423">
        <v>2.8902689331002058E-4</v>
      </c>
      <c r="H1423">
        <v>3.6444848587890923E-4</v>
      </c>
      <c r="I1423">
        <v>3.1668154416594947E-4</v>
      </c>
      <c r="J1423">
        <v>1.0681028002303758E-4</v>
      </c>
      <c r="K1423">
        <v>3.1479481743008859E-4</v>
      </c>
    </row>
    <row r="1424" spans="1:11" x14ac:dyDescent="0.25">
      <c r="A1424">
        <v>382</v>
      </c>
      <c r="B1424">
        <v>1.472088682267557E-4</v>
      </c>
      <c r="C1424">
        <v>3.1445035799700441E-4</v>
      </c>
      <c r="D1424">
        <v>-4.04970499080375E-4</v>
      </c>
      <c r="E1424">
        <v>-3.7076886862183196E-4</v>
      </c>
      <c r="F1424">
        <v>-5.6335199950642339E-4</v>
      </c>
      <c r="G1424">
        <v>-6.0942791080610128E-4</v>
      </c>
      <c r="H1424">
        <v>-4.4551314941681321E-4</v>
      </c>
      <c r="I1424">
        <v>-5.167754192716773E-4</v>
      </c>
      <c r="J1424">
        <v>-2.1702498717411219E-4</v>
      </c>
      <c r="K1424">
        <v>-3.7681631033727642E-4</v>
      </c>
    </row>
    <row r="1425" spans="1:11" x14ac:dyDescent="0.25">
      <c r="A1425">
        <v>383</v>
      </c>
      <c r="B1425">
        <v>-5.135208594435884E-4</v>
      </c>
      <c r="C1425">
        <v>-3.4282794905518029E-4</v>
      </c>
      <c r="D1425">
        <v>-6.9573422746185137E-4</v>
      </c>
      <c r="E1425">
        <v>-9.3791788298758585E-4</v>
      </c>
      <c r="F1425">
        <v>-8.7712520849175639E-4</v>
      </c>
      <c r="G1425">
        <v>-1.1228156093882251E-3</v>
      </c>
      <c r="H1425">
        <v>-1.0788256772447694E-3</v>
      </c>
      <c r="I1425">
        <v>-1.1657618814514311E-3</v>
      </c>
      <c r="J1425">
        <v>-9.6192551710399773E-4</v>
      </c>
      <c r="K1425">
        <v>-8.9306686974328594E-4</v>
      </c>
    </row>
    <row r="1426" spans="1:11" x14ac:dyDescent="0.25">
      <c r="A1426">
        <v>384</v>
      </c>
      <c r="B1426">
        <v>-1.0337818214462629E-3</v>
      </c>
      <c r="C1426">
        <v>-8.0476183417318515E-4</v>
      </c>
      <c r="D1426">
        <v>-1.3518543661168829E-3</v>
      </c>
      <c r="E1426">
        <v>-1.5217991485400788E-3</v>
      </c>
      <c r="F1426">
        <v>-1.4675153327897237E-3</v>
      </c>
      <c r="G1426">
        <v>-1.6013828354044949E-3</v>
      </c>
      <c r="H1426">
        <v>-1.7144545300109366E-3</v>
      </c>
      <c r="I1426">
        <v>-1.5651517851871036E-3</v>
      </c>
      <c r="J1426">
        <v>-1.3841477385674479E-3</v>
      </c>
      <c r="K1426">
        <v>-1.1975238307892096E-3</v>
      </c>
    </row>
    <row r="1427" spans="1:11" x14ac:dyDescent="0.25">
      <c r="A1427">
        <v>385</v>
      </c>
      <c r="B1427">
        <v>-1.7463867989782865E-3</v>
      </c>
      <c r="C1427">
        <v>-1.4832054394804501E-3</v>
      </c>
      <c r="D1427">
        <v>-1.9559131528689511E-3</v>
      </c>
      <c r="E1427">
        <v>-2.1240609559869919E-3</v>
      </c>
      <c r="F1427">
        <v>-1.9561601643221312E-3</v>
      </c>
      <c r="G1427">
        <v>-2.1642482191826973E-3</v>
      </c>
      <c r="H1427">
        <v>-2.288488613718808E-3</v>
      </c>
      <c r="I1427">
        <v>-2.2549764842067044E-3</v>
      </c>
      <c r="J1427">
        <v>-1.9180767478696851E-3</v>
      </c>
      <c r="K1427">
        <v>-2.0322177859537546E-3</v>
      </c>
    </row>
    <row r="1428" spans="1:11" x14ac:dyDescent="0.25">
      <c r="A1428">
        <v>386</v>
      </c>
      <c r="B1428">
        <v>-2.0766416141319403E-3</v>
      </c>
      <c r="C1428">
        <v>-1.8326711413892609E-3</v>
      </c>
      <c r="D1428">
        <v>-2.2800551985835363E-3</v>
      </c>
      <c r="E1428">
        <v>-2.7315437677141625E-3</v>
      </c>
      <c r="F1428">
        <v>-2.6332878864481603E-3</v>
      </c>
      <c r="G1428">
        <v>-2.5777651007305876E-3</v>
      </c>
      <c r="H1428">
        <v>-2.4127806605166793E-3</v>
      </c>
      <c r="I1428">
        <v>-2.7458883369955839E-3</v>
      </c>
      <c r="J1428">
        <v>-2.4624061986286004E-3</v>
      </c>
      <c r="K1428">
        <v>-2.5186347334107502E-3</v>
      </c>
    </row>
    <row r="1429" spans="1:11" x14ac:dyDescent="0.25">
      <c r="A1429">
        <v>387</v>
      </c>
      <c r="B1429">
        <v>-2.4728526332706219E-3</v>
      </c>
      <c r="C1429">
        <v>-2.405559029028859E-3</v>
      </c>
      <c r="D1429">
        <v>-2.8480957528807709E-3</v>
      </c>
      <c r="E1429">
        <v>-3.1488350153457013E-3</v>
      </c>
      <c r="F1429">
        <v>-2.8281833606968922E-3</v>
      </c>
      <c r="G1429">
        <v>-3.1867569587680413E-3</v>
      </c>
      <c r="H1429">
        <v>-3.3792189286691449E-3</v>
      </c>
      <c r="I1429">
        <v>-3.1351921749937155E-3</v>
      </c>
      <c r="J1429">
        <v>-3.1108603641243266E-3</v>
      </c>
      <c r="K1429">
        <v>-2.9303476612801667E-3</v>
      </c>
    </row>
    <row r="1430" spans="1:11" x14ac:dyDescent="0.25">
      <c r="A1430">
        <v>388</v>
      </c>
      <c r="B1430">
        <v>-3.154294902175957E-3</v>
      </c>
      <c r="C1430">
        <v>-2.8166816000047912E-3</v>
      </c>
      <c r="D1430">
        <v>-3.2745513888299597E-3</v>
      </c>
      <c r="E1430">
        <v>-3.8337169170579036E-3</v>
      </c>
      <c r="F1430">
        <v>-3.707916281310866E-3</v>
      </c>
      <c r="G1430">
        <v>-3.7628543661418394E-3</v>
      </c>
      <c r="H1430">
        <v>-3.6523314074789282E-3</v>
      </c>
      <c r="I1430">
        <v>-4.1334600905621422E-3</v>
      </c>
      <c r="J1430">
        <v>-3.339442097578387E-3</v>
      </c>
      <c r="K1430">
        <v>-3.7214912273261028E-3</v>
      </c>
    </row>
    <row r="1431" spans="1:11" x14ac:dyDescent="0.25">
      <c r="A1431">
        <v>389</v>
      </c>
      <c r="B1431">
        <v>-3.5937173542399895E-3</v>
      </c>
      <c r="C1431">
        <v>-3.6824710854289396E-3</v>
      </c>
      <c r="D1431">
        <v>-3.8200416476157758E-3</v>
      </c>
      <c r="E1431">
        <v>-4.601369113763876E-3</v>
      </c>
      <c r="F1431">
        <v>-4.4063094967546363E-3</v>
      </c>
      <c r="G1431">
        <v>-4.8379392735848079E-3</v>
      </c>
      <c r="H1431">
        <v>-4.2718308300014676E-3</v>
      </c>
      <c r="I1431">
        <v>-4.7140522001027979E-3</v>
      </c>
      <c r="J1431">
        <v>-3.8865727758180171E-3</v>
      </c>
      <c r="K1431">
        <v>-4.5029426026531516E-3</v>
      </c>
    </row>
    <row r="1432" spans="1:11" x14ac:dyDescent="0.25">
      <c r="A1432">
        <v>390</v>
      </c>
      <c r="B1432">
        <v>-4.6264992054870016E-3</v>
      </c>
      <c r="C1432">
        <v>-4.3507010206718733E-3</v>
      </c>
      <c r="D1432">
        <v>-4.6568812497204386E-3</v>
      </c>
      <c r="E1432">
        <v>-4.8711126696369851E-3</v>
      </c>
      <c r="F1432">
        <v>-4.9623459023876706E-3</v>
      </c>
      <c r="G1432">
        <v>-4.8729275165291797E-3</v>
      </c>
      <c r="H1432">
        <v>-5.1292608794100232E-3</v>
      </c>
      <c r="I1432">
        <v>-5.2197517358376624E-3</v>
      </c>
      <c r="J1432">
        <v>-5.0145262071254497E-3</v>
      </c>
      <c r="K1432">
        <v>-4.9887310852899545E-3</v>
      </c>
    </row>
    <row r="1433" spans="1:11" x14ac:dyDescent="0.25">
      <c r="A1433">
        <v>391</v>
      </c>
      <c r="B1433">
        <v>-4.8410968310339418E-3</v>
      </c>
      <c r="C1433">
        <v>-4.8315808344642228E-3</v>
      </c>
      <c r="D1433">
        <v>-5.1522570559660759E-3</v>
      </c>
      <c r="E1433">
        <v>-5.4631850099405499E-3</v>
      </c>
      <c r="F1433">
        <v>-5.3111796494119375E-3</v>
      </c>
      <c r="G1433">
        <v>-5.3281319166189637E-3</v>
      </c>
      <c r="H1433">
        <v>-5.4185638120237594E-3</v>
      </c>
      <c r="I1433">
        <v>-5.6165058333155788E-3</v>
      </c>
      <c r="J1433">
        <v>-5.5054995701882253E-3</v>
      </c>
      <c r="K1433">
        <v>-5.237729055203779E-3</v>
      </c>
    </row>
    <row r="1434" spans="1:11" x14ac:dyDescent="0.25">
      <c r="A1434">
        <v>392</v>
      </c>
      <c r="B1434">
        <v>-5.2395619306418936E-3</v>
      </c>
      <c r="C1434">
        <v>-5.0808966229673935E-3</v>
      </c>
      <c r="D1434">
        <v>-5.5887848027670875E-3</v>
      </c>
      <c r="E1434">
        <v>-5.6613947513215633E-3</v>
      </c>
      <c r="F1434">
        <v>-5.7826441998447362E-3</v>
      </c>
      <c r="G1434">
        <v>-5.6824948569894149E-3</v>
      </c>
      <c r="H1434">
        <v>-5.843181822617104E-3</v>
      </c>
      <c r="I1434">
        <v>-5.9940240374740193E-3</v>
      </c>
      <c r="J1434">
        <v>-5.8956868614207965E-3</v>
      </c>
      <c r="K1434">
        <v>-5.4277056547789321E-3</v>
      </c>
    </row>
    <row r="1435" spans="1:11" x14ac:dyDescent="0.25">
      <c r="A1435">
        <v>393</v>
      </c>
      <c r="B1435">
        <v>-5.4567463100832526E-3</v>
      </c>
      <c r="C1435">
        <v>-5.2433314150095393E-3</v>
      </c>
      <c r="D1435">
        <v>-5.8818787312604377E-3</v>
      </c>
      <c r="E1435">
        <v>-6.1486134029342041E-3</v>
      </c>
      <c r="F1435">
        <v>-5.8924966784311113E-3</v>
      </c>
      <c r="G1435">
        <v>-6.0715407091697466E-3</v>
      </c>
      <c r="H1435">
        <v>-6.0855770719272445E-3</v>
      </c>
      <c r="I1435">
        <v>-6.2909357101820903E-3</v>
      </c>
      <c r="J1435">
        <v>-6.0216996492244088E-3</v>
      </c>
      <c r="K1435">
        <v>-5.8981725970217325E-3</v>
      </c>
    </row>
    <row r="1436" spans="1:11" x14ac:dyDescent="0.25">
      <c r="A1436">
        <v>394</v>
      </c>
      <c r="B1436">
        <v>-5.5623947061105026E-3</v>
      </c>
      <c r="C1436">
        <v>-5.2167640065083768E-3</v>
      </c>
      <c r="D1436">
        <v>-5.8369998182207002E-3</v>
      </c>
      <c r="E1436">
        <v>-5.9689279629430957E-3</v>
      </c>
      <c r="F1436">
        <v>-5.9917678729805015E-3</v>
      </c>
      <c r="G1436">
        <v>-6.3970522222176083E-3</v>
      </c>
      <c r="H1436">
        <v>-6.2339791111800588E-3</v>
      </c>
      <c r="I1436">
        <v>-6.2708312641233449E-3</v>
      </c>
      <c r="J1436">
        <v>-6.2805080641802607E-3</v>
      </c>
      <c r="K1436">
        <v>-6.0990542142223417E-3</v>
      </c>
    </row>
    <row r="1437" spans="1:11" x14ac:dyDescent="0.25">
      <c r="A1437">
        <v>395</v>
      </c>
      <c r="B1437">
        <v>-5.8864215568717919E-3</v>
      </c>
      <c r="C1437">
        <v>-5.5845115554663061E-3</v>
      </c>
      <c r="D1437">
        <v>-6.0869212474210449E-3</v>
      </c>
      <c r="E1437">
        <v>-6.3712214732173931E-3</v>
      </c>
      <c r="F1437">
        <v>-6.2909411960214781E-3</v>
      </c>
      <c r="G1437">
        <v>-6.4317515027209034E-3</v>
      </c>
      <c r="H1437">
        <v>-6.1596156178542602E-3</v>
      </c>
      <c r="I1437">
        <v>-6.5503427795673367E-3</v>
      </c>
      <c r="J1437">
        <v>-6.4757142991919625E-3</v>
      </c>
      <c r="K1437">
        <v>-6.3011540073826394E-3</v>
      </c>
    </row>
    <row r="1438" spans="1:11" x14ac:dyDescent="0.25">
      <c r="A1438">
        <v>396</v>
      </c>
      <c r="B1438">
        <v>-5.7965411798837994E-3</v>
      </c>
      <c r="C1438">
        <v>-5.7713432644232922E-3</v>
      </c>
      <c r="D1438">
        <v>-6.562653950105757E-3</v>
      </c>
      <c r="E1438">
        <v>-6.6494266716943581E-3</v>
      </c>
      <c r="F1438">
        <v>-6.6728133143556167E-3</v>
      </c>
      <c r="G1438">
        <v>-6.690243078845472E-3</v>
      </c>
      <c r="H1438">
        <v>-6.8966076324185341E-3</v>
      </c>
      <c r="I1438">
        <v>-6.684433157668597E-3</v>
      </c>
      <c r="J1438">
        <v>-6.7660065639465541E-3</v>
      </c>
      <c r="K1438">
        <v>-6.5774510037747667E-3</v>
      </c>
    </row>
    <row r="1439" spans="1:11" x14ac:dyDescent="0.25">
      <c r="A1439">
        <v>397</v>
      </c>
      <c r="B1439">
        <v>-6.2365907030060685E-3</v>
      </c>
      <c r="C1439">
        <v>-5.9909963373923382E-3</v>
      </c>
      <c r="D1439">
        <v>-6.5786073423629472E-3</v>
      </c>
      <c r="E1439">
        <v>-6.945181364280871E-3</v>
      </c>
      <c r="F1439">
        <v>-7.0554957248363135E-3</v>
      </c>
      <c r="G1439">
        <v>-6.8997007600797378E-3</v>
      </c>
      <c r="H1439">
        <v>-7.1511979560207918E-3</v>
      </c>
      <c r="I1439">
        <v>-7.1232020591156754E-3</v>
      </c>
      <c r="J1439">
        <v>-6.9135115521048122E-3</v>
      </c>
      <c r="K1439">
        <v>-6.9482558381696964E-3</v>
      </c>
    </row>
    <row r="1440" spans="1:11" x14ac:dyDescent="0.25">
      <c r="A1440">
        <v>398</v>
      </c>
      <c r="B1440">
        <v>-6.5771856961503502E-3</v>
      </c>
      <c r="C1440">
        <v>-6.1872326248400243E-3</v>
      </c>
      <c r="D1440">
        <v>-6.9101651762653845E-3</v>
      </c>
      <c r="E1440">
        <v>-7.0886048534023688E-3</v>
      </c>
      <c r="F1440">
        <v>-7.1813804607361734E-3</v>
      </c>
      <c r="G1440">
        <v>-7.5149013123356426E-3</v>
      </c>
      <c r="H1440">
        <v>-7.4346290744507779E-3</v>
      </c>
      <c r="I1440">
        <v>-7.5121721192306324E-3</v>
      </c>
      <c r="J1440">
        <v>-7.5229906242384927E-3</v>
      </c>
      <c r="K1440">
        <v>-7.1993288159446596E-3</v>
      </c>
    </row>
    <row r="1441" spans="1:11" x14ac:dyDescent="0.25">
      <c r="A1441">
        <v>399</v>
      </c>
      <c r="B1441">
        <v>-6.5826406180033922E-3</v>
      </c>
      <c r="C1441">
        <v>-6.644516483428748E-3</v>
      </c>
      <c r="D1441">
        <v>-7.0288999447901419E-3</v>
      </c>
      <c r="E1441">
        <v>-7.1589484744158842E-3</v>
      </c>
      <c r="F1441">
        <v>-7.364036426448897E-3</v>
      </c>
      <c r="G1441">
        <v>-7.4170721163766481E-3</v>
      </c>
      <c r="H1441">
        <v>-7.3983054492788528E-3</v>
      </c>
      <c r="I1441">
        <v>-7.4014250376978558E-3</v>
      </c>
      <c r="J1441">
        <v>-7.4748765249496342E-3</v>
      </c>
      <c r="K1441">
        <v>-7.268039388231738E-3</v>
      </c>
    </row>
    <row r="1442" spans="1:11" x14ac:dyDescent="0.25">
      <c r="A1442">
        <v>400</v>
      </c>
      <c r="B1442">
        <v>-6.3243757349109682E-3</v>
      </c>
      <c r="C1442">
        <v>-6.5754633288651739E-3</v>
      </c>
      <c r="D1442">
        <v>-7.1249835466559632E-3</v>
      </c>
      <c r="E1442">
        <v>-6.9873785902993275E-3</v>
      </c>
      <c r="F1442">
        <v>-7.2798990044524899E-3</v>
      </c>
      <c r="G1442">
        <v>-7.4478181097465852E-3</v>
      </c>
      <c r="H1442">
        <v>-7.3156822609195737E-3</v>
      </c>
      <c r="I1442">
        <v>-7.3515101849154097E-3</v>
      </c>
      <c r="J1442">
        <v>-7.3359122409019355E-3</v>
      </c>
      <c r="K1442">
        <v>-7.0432846241042322E-3</v>
      </c>
    </row>
    <row r="1443" spans="1:11" x14ac:dyDescent="0.25">
      <c r="A1443">
        <v>401</v>
      </c>
      <c r="B1443">
        <v>-6.6824046753657419E-3</v>
      </c>
      <c r="C1443">
        <v>-6.2856272802886163E-3</v>
      </c>
      <c r="D1443">
        <v>-6.9510216422262548E-3</v>
      </c>
      <c r="E1443">
        <v>-7.1463376510040042E-3</v>
      </c>
      <c r="F1443">
        <v>-6.9523875788238066E-3</v>
      </c>
      <c r="G1443">
        <v>-7.1167899992004404E-3</v>
      </c>
      <c r="H1443">
        <v>-7.236137499821816E-3</v>
      </c>
      <c r="I1443">
        <v>-7.3610550554750881E-3</v>
      </c>
      <c r="J1443">
        <v>-7.2146398516133086E-3</v>
      </c>
      <c r="K1443">
        <v>-6.9700451480939844E-3</v>
      </c>
    </row>
    <row r="1444" spans="1:11" x14ac:dyDescent="0.25">
      <c r="A1444">
        <v>402</v>
      </c>
      <c r="B1444">
        <v>-6.4986187815589532E-3</v>
      </c>
      <c r="C1444">
        <v>-6.2262524118218915E-3</v>
      </c>
      <c r="D1444">
        <v>-6.7167349469833496E-3</v>
      </c>
      <c r="E1444">
        <v>-7.0307239753554084E-3</v>
      </c>
      <c r="F1444">
        <v>-6.9888301844563839E-3</v>
      </c>
      <c r="G1444">
        <v>-7.2312576130730364E-3</v>
      </c>
      <c r="H1444">
        <v>-7.4108421222524841E-3</v>
      </c>
      <c r="I1444">
        <v>-7.4888899112583044E-3</v>
      </c>
      <c r="J1444">
        <v>-7.1364389080245186E-3</v>
      </c>
      <c r="K1444">
        <v>-7.1266388247824951E-3</v>
      </c>
    </row>
    <row r="1445" spans="1:11" x14ac:dyDescent="0.25">
      <c r="A1445">
        <v>403</v>
      </c>
      <c r="B1445">
        <v>-6.632332612181809E-3</v>
      </c>
      <c r="C1445">
        <v>-6.2300517163644889E-3</v>
      </c>
      <c r="D1445">
        <v>-6.8282284077081645E-3</v>
      </c>
      <c r="E1445">
        <v>-7.1713854129301698E-3</v>
      </c>
      <c r="F1445">
        <v>-7.0697263035742882E-3</v>
      </c>
      <c r="G1445">
        <v>-7.3485596558889093E-3</v>
      </c>
      <c r="H1445">
        <v>-7.5028622737713059E-3</v>
      </c>
      <c r="I1445">
        <v>-7.2899324682900481E-3</v>
      </c>
      <c r="J1445">
        <v>-7.2418263004947305E-3</v>
      </c>
      <c r="K1445">
        <v>-7.3049434802467134E-3</v>
      </c>
    </row>
    <row r="1446" spans="1:11" x14ac:dyDescent="0.25">
      <c r="A1446">
        <v>404</v>
      </c>
      <c r="B1446">
        <v>-6.6643253725283853E-3</v>
      </c>
      <c r="C1446">
        <v>-6.6529034079217276E-3</v>
      </c>
      <c r="D1446">
        <v>-7.11778155176812E-3</v>
      </c>
      <c r="E1446">
        <v>-7.1615156494560031E-3</v>
      </c>
      <c r="F1446">
        <v>-7.4584635216057267E-3</v>
      </c>
      <c r="G1446">
        <v>-7.3453239317033065E-3</v>
      </c>
      <c r="H1446">
        <v>-7.4314244053535101E-3</v>
      </c>
      <c r="I1446">
        <v>-7.566995196350108E-3</v>
      </c>
      <c r="J1446">
        <v>-7.3384531533612829E-3</v>
      </c>
      <c r="K1446">
        <v>-7.3801173533927398E-3</v>
      </c>
    </row>
    <row r="1447" spans="1:11" x14ac:dyDescent="0.25">
      <c r="A1447">
        <v>405</v>
      </c>
      <c r="B1447">
        <v>-6.7727346022632929E-3</v>
      </c>
      <c r="C1447">
        <v>-6.5323842194889578E-3</v>
      </c>
      <c r="D1447">
        <v>-7.3391369598356931E-3</v>
      </c>
      <c r="E1447">
        <v>-7.2433194857363901E-3</v>
      </c>
      <c r="F1447">
        <v>-7.5398144274563313E-3</v>
      </c>
      <c r="G1447">
        <v>-7.6560155387577619E-3</v>
      </c>
      <c r="H1447">
        <v>-7.6955053166598859E-3</v>
      </c>
      <c r="I1447">
        <v>-7.5126832960565179E-3</v>
      </c>
      <c r="J1447">
        <v>-7.647006966504102E-3</v>
      </c>
      <c r="K1447">
        <v>-7.5143878132126491E-3</v>
      </c>
    </row>
    <row r="1448" spans="1:11" x14ac:dyDescent="0.25">
      <c r="A1448">
        <v>406</v>
      </c>
      <c r="B1448">
        <v>-6.6280866498096948E-3</v>
      </c>
      <c r="C1448">
        <v>-6.3737937055126995E-3</v>
      </c>
      <c r="D1448">
        <v>-7.01172282071005E-3</v>
      </c>
      <c r="E1448">
        <v>-7.2159111660665357E-3</v>
      </c>
      <c r="F1448">
        <v>-7.3226945491696536E-3</v>
      </c>
      <c r="G1448">
        <v>-7.1909535618339716E-3</v>
      </c>
      <c r="H1448">
        <v>-7.4708598317191673E-3</v>
      </c>
      <c r="I1448">
        <v>-7.4012908568865691E-3</v>
      </c>
      <c r="J1448">
        <v>-7.2483246946106871E-3</v>
      </c>
      <c r="K1448">
        <v>-7.1210451133991723E-3</v>
      </c>
    </row>
    <row r="1449" spans="1:11" x14ac:dyDescent="0.25">
      <c r="A1449">
        <v>407</v>
      </c>
      <c r="B1449">
        <v>-6.2702085794344659E-3</v>
      </c>
      <c r="C1449">
        <v>-6.0107480339065327E-3</v>
      </c>
      <c r="D1449">
        <v>-6.7712282139808051E-3</v>
      </c>
      <c r="E1449">
        <v>-6.7389777220125185E-3</v>
      </c>
      <c r="F1449">
        <v>-6.8192825670207085E-3</v>
      </c>
      <c r="G1449">
        <v>-6.9303960327926021E-3</v>
      </c>
      <c r="H1449">
        <v>-7.2486941491548777E-3</v>
      </c>
      <c r="I1449">
        <v>-7.3597897463805028E-3</v>
      </c>
      <c r="J1449">
        <v>-6.9932067921079063E-3</v>
      </c>
      <c r="K1449">
        <v>-6.9760910403643579E-3</v>
      </c>
    </row>
    <row r="1450" spans="1:11" x14ac:dyDescent="0.25">
      <c r="A1450">
        <v>408</v>
      </c>
      <c r="B1450">
        <v>-6.3329300388001034E-3</v>
      </c>
      <c r="C1450">
        <v>-6.0087304321555521E-3</v>
      </c>
      <c r="D1450">
        <v>-6.7121615324696989E-3</v>
      </c>
      <c r="E1450">
        <v>-6.8120250025654732E-3</v>
      </c>
      <c r="F1450">
        <v>-6.9090359963711323E-3</v>
      </c>
      <c r="G1450">
        <v>-7.2732238728791957E-3</v>
      </c>
      <c r="H1450">
        <v>-7.2368242024050365E-3</v>
      </c>
      <c r="I1450">
        <v>-7.3802118329954099E-3</v>
      </c>
      <c r="J1450">
        <v>-7.1124962598578968E-3</v>
      </c>
      <c r="K1450">
        <v>-7.1940370590125261E-3</v>
      </c>
    </row>
    <row r="1451" spans="1:11" x14ac:dyDescent="0.25">
      <c r="A1451">
        <v>409</v>
      </c>
      <c r="B1451">
        <v>-6.2044269732471624E-3</v>
      </c>
      <c r="C1451">
        <v>-6.1304198200576266E-3</v>
      </c>
      <c r="D1451">
        <v>-7.0440126714416554E-3</v>
      </c>
      <c r="E1451">
        <v>-7.0476682721241331E-3</v>
      </c>
      <c r="F1451">
        <v>-7.0005769529609373E-3</v>
      </c>
      <c r="G1451">
        <v>-7.0859332632416221E-3</v>
      </c>
      <c r="H1451">
        <v>-7.1804330414058396E-3</v>
      </c>
      <c r="I1451">
        <v>-7.2051878547125482E-3</v>
      </c>
      <c r="J1451">
        <v>-7.2048465931046426E-3</v>
      </c>
      <c r="K1451">
        <v>-7.1569932439441205E-3</v>
      </c>
    </row>
    <row r="1452" spans="1:11" x14ac:dyDescent="0.25">
      <c r="A1452">
        <v>410</v>
      </c>
      <c r="B1452">
        <v>-6.0056239023172607E-3</v>
      </c>
      <c r="C1452">
        <v>-6.1849073512402174E-3</v>
      </c>
      <c r="D1452">
        <v>-6.69736815898453E-3</v>
      </c>
      <c r="E1452">
        <v>-6.840708887998254E-3</v>
      </c>
      <c r="F1452">
        <v>-6.8313465476890689E-3</v>
      </c>
      <c r="G1452">
        <v>-6.9056574412251917E-3</v>
      </c>
      <c r="H1452">
        <v>-7.1454191048962463E-3</v>
      </c>
      <c r="I1452">
        <v>-7.180988849117869E-3</v>
      </c>
      <c r="J1452">
        <v>-7.0919608585733708E-3</v>
      </c>
      <c r="K1452">
        <v>-7.0797290683898839E-3</v>
      </c>
    </row>
    <row r="1453" spans="1:11" x14ac:dyDescent="0.25">
      <c r="A1453">
        <v>411</v>
      </c>
      <c r="B1453">
        <v>-6.2179014170349409E-3</v>
      </c>
      <c r="C1453">
        <v>-6.1421397189803323E-3</v>
      </c>
      <c r="D1453">
        <v>-6.5995270973439098E-3</v>
      </c>
      <c r="E1453">
        <v>-6.9974278837427453E-3</v>
      </c>
      <c r="F1453">
        <v>-7.1278163339721151E-3</v>
      </c>
      <c r="G1453">
        <v>-7.0658685531156404E-3</v>
      </c>
      <c r="H1453">
        <v>-7.1382462307124544E-3</v>
      </c>
      <c r="I1453">
        <v>-7.3597825987701485E-3</v>
      </c>
      <c r="J1453">
        <v>-7.0100545354175618E-3</v>
      </c>
      <c r="K1453">
        <v>-7.1076390617887874E-3</v>
      </c>
    </row>
    <row r="1454" spans="1:11" x14ac:dyDescent="0.25">
      <c r="A1454">
        <v>412</v>
      </c>
      <c r="B1454">
        <v>-6.4659419987192508E-3</v>
      </c>
      <c r="C1454">
        <v>-6.1109574460796482E-3</v>
      </c>
      <c r="D1454">
        <v>-6.7666290003865724E-3</v>
      </c>
      <c r="E1454">
        <v>-7.0160125222676097E-3</v>
      </c>
      <c r="F1454">
        <v>-6.7686779052829006E-3</v>
      </c>
      <c r="G1454">
        <v>-7.243467354191767E-3</v>
      </c>
      <c r="H1454">
        <v>-7.2557947336157978E-3</v>
      </c>
      <c r="I1454">
        <v>-7.4279429711987081E-3</v>
      </c>
      <c r="J1454">
        <v>-7.111210903228974E-3</v>
      </c>
      <c r="K1454">
        <v>-7.1740305958581819E-3</v>
      </c>
    </row>
    <row r="1455" spans="1:11" x14ac:dyDescent="0.25">
      <c r="A1455">
        <v>413</v>
      </c>
      <c r="B1455">
        <v>-6.2714843765637948E-3</v>
      </c>
      <c r="C1455">
        <v>-6.0698139470739855E-3</v>
      </c>
      <c r="D1455">
        <v>-6.8113974756808899E-3</v>
      </c>
      <c r="E1455">
        <v>-6.7486778384695627E-3</v>
      </c>
      <c r="F1455">
        <v>-6.8895149460699327E-3</v>
      </c>
      <c r="G1455">
        <v>-7.1218814334987144E-3</v>
      </c>
      <c r="H1455">
        <v>-7.0931288658172302E-3</v>
      </c>
      <c r="I1455">
        <v>-7.2007689741553664E-3</v>
      </c>
      <c r="J1455">
        <v>-7.1381574326322018E-3</v>
      </c>
      <c r="K1455">
        <v>-7.1983819347426533E-3</v>
      </c>
    </row>
    <row r="1456" spans="1:11" x14ac:dyDescent="0.25">
      <c r="A1456">
        <v>414</v>
      </c>
      <c r="B1456">
        <v>-6.0483572493759338E-3</v>
      </c>
      <c r="C1456">
        <v>-6.3262262268095702E-3</v>
      </c>
      <c r="D1456">
        <v>-6.8563937384893804E-3</v>
      </c>
      <c r="E1456">
        <v>-7.0898143818988466E-3</v>
      </c>
      <c r="F1456">
        <v>-6.8761430940973934E-3</v>
      </c>
      <c r="G1456">
        <v>-6.8999866873235786E-3</v>
      </c>
      <c r="H1456">
        <v>-7.1653018205979071E-3</v>
      </c>
      <c r="I1456">
        <v>-6.9520102077500704E-3</v>
      </c>
      <c r="J1456">
        <v>-7.2606038301108664E-3</v>
      </c>
      <c r="K1456">
        <v>-7.1065308040552657E-3</v>
      </c>
    </row>
    <row r="1457" spans="1:11" x14ac:dyDescent="0.25">
      <c r="A1457">
        <v>415</v>
      </c>
      <c r="B1457">
        <v>-6.2310567568644648E-3</v>
      </c>
      <c r="C1457">
        <v>-6.0316683981907256E-3</v>
      </c>
      <c r="D1457">
        <v>-6.593199300650685E-3</v>
      </c>
      <c r="E1457">
        <v>-6.973844079495908E-3</v>
      </c>
      <c r="F1457">
        <v>-7.0945735972553995E-3</v>
      </c>
      <c r="G1457">
        <v>-6.9807175379280259E-3</v>
      </c>
      <c r="H1457">
        <v>-6.9156367691613069E-3</v>
      </c>
      <c r="I1457">
        <v>-7.207765000954003E-3</v>
      </c>
      <c r="J1457">
        <v>-6.8975972908896137E-3</v>
      </c>
      <c r="K1457">
        <v>-6.9834476250358853E-3</v>
      </c>
    </row>
    <row r="1458" spans="1:11" x14ac:dyDescent="0.25">
      <c r="A1458">
        <v>416</v>
      </c>
      <c r="B1458">
        <v>-6.405642347227878E-3</v>
      </c>
      <c r="C1458">
        <v>-6.0784352670283977E-3</v>
      </c>
      <c r="D1458">
        <v>-6.4379584994850138E-3</v>
      </c>
      <c r="E1458">
        <v>-6.8975814940894385E-3</v>
      </c>
      <c r="F1458">
        <v>-6.9287380757270525E-3</v>
      </c>
      <c r="G1458">
        <v>-6.9572592645352673E-3</v>
      </c>
      <c r="H1458">
        <v>-7.174933667850914E-3</v>
      </c>
      <c r="I1458">
        <v>-7.0916008016106615E-3</v>
      </c>
      <c r="J1458">
        <v>-7.1544187081526269E-3</v>
      </c>
      <c r="K1458">
        <v>-6.9824634341788139E-3</v>
      </c>
    </row>
    <row r="1459" spans="1:11" x14ac:dyDescent="0.25">
      <c r="A1459">
        <v>417</v>
      </c>
      <c r="B1459">
        <v>-6.0981936273170672E-3</v>
      </c>
      <c r="C1459">
        <v>-6.0231492917310345E-3</v>
      </c>
      <c r="D1459">
        <v>-6.7407476312566434E-3</v>
      </c>
      <c r="E1459">
        <v>-6.9151395263099139E-3</v>
      </c>
      <c r="F1459">
        <v>-6.9304006758520486E-3</v>
      </c>
      <c r="G1459">
        <v>-6.9899265761245851E-3</v>
      </c>
      <c r="H1459">
        <v>-7.1926703692271636E-3</v>
      </c>
      <c r="I1459">
        <v>-7.174689852937545E-3</v>
      </c>
      <c r="J1459">
        <v>-6.9327403676459161E-3</v>
      </c>
      <c r="K1459">
        <v>-7.0135682714685364E-3</v>
      </c>
    </row>
    <row r="1460" spans="1:11" x14ac:dyDescent="0.25">
      <c r="A1460">
        <v>418</v>
      </c>
      <c r="B1460">
        <v>-6.2017221323194061E-3</v>
      </c>
      <c r="C1460">
        <v>-5.9419596344505912E-3</v>
      </c>
      <c r="D1460">
        <v>-6.7145679742382945E-3</v>
      </c>
      <c r="E1460">
        <v>-6.4443889800796109E-3</v>
      </c>
      <c r="F1460">
        <v>-6.7077400773377788E-3</v>
      </c>
      <c r="G1460">
        <v>-7.2068117554492913E-3</v>
      </c>
      <c r="H1460">
        <v>-6.8537362988973774E-3</v>
      </c>
      <c r="I1460">
        <v>-7.1963863258455198E-3</v>
      </c>
      <c r="J1460">
        <v>-7.0576745047499353E-3</v>
      </c>
      <c r="K1460">
        <v>-7.0813081598236028E-3</v>
      </c>
    </row>
    <row r="1461" spans="1:11" x14ac:dyDescent="0.25">
      <c r="A1461">
        <v>419</v>
      </c>
      <c r="B1461">
        <v>-6.0234124387846108E-3</v>
      </c>
      <c r="C1461">
        <v>-6.0312288313769608E-3</v>
      </c>
      <c r="D1461">
        <v>-6.6294216032612022E-3</v>
      </c>
      <c r="E1461">
        <v>-6.8953397510513655E-3</v>
      </c>
      <c r="F1461">
        <v>-6.8526812500649204E-3</v>
      </c>
      <c r="G1461">
        <v>-6.8573615266962753E-3</v>
      </c>
      <c r="H1461">
        <v>-7.0994548409316835E-3</v>
      </c>
      <c r="I1461">
        <v>-6.7486744086448875E-3</v>
      </c>
      <c r="J1461">
        <v>-7.0119330437540314E-3</v>
      </c>
      <c r="K1461">
        <v>-6.8946572287947837E-3</v>
      </c>
    </row>
    <row r="1462" spans="1:11" x14ac:dyDescent="0.25">
      <c r="A1462">
        <v>420</v>
      </c>
      <c r="B1462">
        <v>-6.110811310186451E-3</v>
      </c>
      <c r="C1462">
        <v>-5.9346367293221201E-3</v>
      </c>
      <c r="D1462">
        <v>-6.762001804694928E-3</v>
      </c>
      <c r="E1462">
        <v>-7.0507629896140161E-3</v>
      </c>
      <c r="F1462">
        <v>-7.0784926674338665E-3</v>
      </c>
      <c r="G1462">
        <v>-7.0095302792915872E-3</v>
      </c>
      <c r="H1462">
        <v>-7.253112814268884E-3</v>
      </c>
      <c r="I1462">
        <v>-7.089067288080066E-3</v>
      </c>
      <c r="J1462">
        <v>-7.0809779761772168E-3</v>
      </c>
      <c r="K1462">
        <v>-6.9374366883670768E-3</v>
      </c>
    </row>
    <row r="1463" spans="1:11" x14ac:dyDescent="0.25">
      <c r="A1463">
        <v>421</v>
      </c>
      <c r="B1463">
        <v>-6.3682790519910071E-3</v>
      </c>
      <c r="C1463">
        <v>-6.2861977743955636E-3</v>
      </c>
      <c r="D1463">
        <v>-6.6238910322681333E-3</v>
      </c>
      <c r="E1463">
        <v>-7.040626827102936E-3</v>
      </c>
      <c r="F1463">
        <v>-6.9007045136760389E-3</v>
      </c>
      <c r="G1463">
        <v>-6.8459902125310168E-3</v>
      </c>
      <c r="H1463">
        <v>-7.4940508452615399E-3</v>
      </c>
      <c r="I1463">
        <v>-7.4429206773285331E-3</v>
      </c>
      <c r="J1463">
        <v>-7.1731923785925038E-3</v>
      </c>
      <c r="K1463">
        <v>-7.0766477156671004E-3</v>
      </c>
    </row>
    <row r="1464" spans="1:11" x14ac:dyDescent="0.25">
      <c r="A1464">
        <v>422</v>
      </c>
      <c r="B1464">
        <v>-6.4253038169838697E-3</v>
      </c>
      <c r="C1464">
        <v>-5.8336713828698317E-3</v>
      </c>
      <c r="D1464">
        <v>-6.5802174877339229E-3</v>
      </c>
      <c r="E1464">
        <v>-7.0373502613754642E-3</v>
      </c>
      <c r="F1464">
        <v>-6.7736565624643445E-3</v>
      </c>
      <c r="G1464">
        <v>-7.1512992288940572E-3</v>
      </c>
      <c r="H1464">
        <v>-6.8683189311622315E-3</v>
      </c>
      <c r="I1464">
        <v>-7.5591256138494599E-3</v>
      </c>
      <c r="J1464">
        <v>-7.0388126802571798E-3</v>
      </c>
      <c r="K1464">
        <v>-7.1023220414103989E-3</v>
      </c>
    </row>
    <row r="1465" spans="1:11" x14ac:dyDescent="0.25">
      <c r="A1465">
        <v>423</v>
      </c>
      <c r="B1465">
        <v>-6.0888201587826849E-3</v>
      </c>
      <c r="C1465">
        <v>-5.8610955336803163E-3</v>
      </c>
      <c r="D1465">
        <v>-6.6258566607988161E-3</v>
      </c>
      <c r="E1465">
        <v>-6.475437002337027E-3</v>
      </c>
      <c r="F1465">
        <v>-6.5246723686356667E-3</v>
      </c>
      <c r="G1465">
        <v>-6.7416468291091203E-3</v>
      </c>
      <c r="H1465">
        <v>-6.9456413168536568E-3</v>
      </c>
      <c r="I1465">
        <v>-7.0486726169901306E-3</v>
      </c>
      <c r="J1465">
        <v>-7.0359048155023982E-3</v>
      </c>
      <c r="K1465">
        <v>-7.0381462379656276E-3</v>
      </c>
    </row>
    <row r="1466" spans="1:11" x14ac:dyDescent="0.25">
      <c r="A1466">
        <v>424</v>
      </c>
      <c r="B1466">
        <v>-5.7077799099102848E-3</v>
      </c>
      <c r="C1466">
        <v>-5.7091485265979309E-3</v>
      </c>
      <c r="D1466">
        <v>-6.3663834482480712E-3</v>
      </c>
      <c r="E1466">
        <v>-6.498125327668143E-3</v>
      </c>
      <c r="F1466">
        <v>-6.5417374831751966E-3</v>
      </c>
      <c r="G1466">
        <v>-6.3021558306234253E-3</v>
      </c>
      <c r="H1466">
        <v>-6.9071389791060932E-3</v>
      </c>
      <c r="I1466">
        <v>-6.6219252991813202E-3</v>
      </c>
      <c r="J1466">
        <v>-6.8378764247101738E-3</v>
      </c>
      <c r="K1466">
        <v>-6.4662670180603236E-3</v>
      </c>
    </row>
    <row r="1467" spans="1:11" x14ac:dyDescent="0.25">
      <c r="A1467">
        <v>425</v>
      </c>
      <c r="B1467">
        <v>-5.5499170100829446E-3</v>
      </c>
      <c r="C1467">
        <v>-5.4125001041566432E-3</v>
      </c>
      <c r="D1467">
        <v>-5.8611134162313517E-3</v>
      </c>
      <c r="E1467">
        <v>-6.4792485082919363E-3</v>
      </c>
      <c r="F1467">
        <v>-6.7262753657541504E-3</v>
      </c>
      <c r="G1467">
        <v>-6.2980188899806255E-3</v>
      </c>
      <c r="H1467">
        <v>-6.5736379576793232E-3</v>
      </c>
      <c r="I1467">
        <v>-6.604706990346678E-3</v>
      </c>
      <c r="J1467">
        <v>-6.5239827150756517E-3</v>
      </c>
      <c r="K1467">
        <v>-6.3468714542341291E-3</v>
      </c>
    </row>
    <row r="1468" spans="1:11" x14ac:dyDescent="0.25">
      <c r="A1468">
        <v>426</v>
      </c>
      <c r="B1468">
        <v>-5.7840521060392577E-3</v>
      </c>
      <c r="C1468">
        <v>-5.3287717005512302E-3</v>
      </c>
      <c r="D1468">
        <v>-6.0432567048816473E-3</v>
      </c>
      <c r="E1468">
        <v>-6.1452329550345866E-3</v>
      </c>
      <c r="F1468">
        <v>-6.2148144372740338E-3</v>
      </c>
      <c r="G1468">
        <v>-6.8045940562331325E-3</v>
      </c>
      <c r="H1468">
        <v>-6.4720433857370328E-3</v>
      </c>
      <c r="I1468">
        <v>-6.709655642092454E-3</v>
      </c>
      <c r="J1468">
        <v>-6.3312947201505446E-3</v>
      </c>
      <c r="K1468">
        <v>-6.6387913050891473E-3</v>
      </c>
    </row>
    <row r="1469" spans="1:11" x14ac:dyDescent="0.25">
      <c r="A1469">
        <v>427</v>
      </c>
      <c r="B1469">
        <v>-5.901344946572986E-3</v>
      </c>
      <c r="C1469">
        <v>-5.3623345802647077E-3</v>
      </c>
      <c r="D1469">
        <v>-6.0288938739612866E-3</v>
      </c>
      <c r="E1469">
        <v>-6.2351078974061027E-3</v>
      </c>
      <c r="F1469">
        <v>-6.0017363886619548E-3</v>
      </c>
      <c r="G1469">
        <v>-6.6514247099387263E-3</v>
      </c>
      <c r="H1469">
        <v>-6.5692871504513042E-3</v>
      </c>
      <c r="I1469">
        <v>-6.3680214097695817E-3</v>
      </c>
      <c r="J1469">
        <v>-6.4560046246487264E-3</v>
      </c>
      <c r="K1469">
        <v>-6.5566042178437367E-3</v>
      </c>
    </row>
    <row r="1470" spans="1:11" x14ac:dyDescent="0.25">
      <c r="A1470">
        <v>428</v>
      </c>
      <c r="B1470">
        <v>-5.3398214587731599E-3</v>
      </c>
      <c r="C1470">
        <v>-5.6498216651251166E-3</v>
      </c>
      <c r="D1470">
        <v>-6.1798569603059156E-3</v>
      </c>
      <c r="E1470">
        <v>-6.1522751315649851E-3</v>
      </c>
      <c r="F1470">
        <v>-6.4532806131151806E-3</v>
      </c>
      <c r="G1470">
        <v>-6.582049414109354E-3</v>
      </c>
      <c r="H1470">
        <v>-6.4744034995488347E-3</v>
      </c>
      <c r="I1470">
        <v>-6.3646805381867661E-3</v>
      </c>
      <c r="J1470">
        <v>-6.6533425607315953E-3</v>
      </c>
      <c r="K1470">
        <v>-6.4343522485273376E-3</v>
      </c>
    </row>
    <row r="1471" spans="1:11" x14ac:dyDescent="0.25">
      <c r="A1471">
        <v>429</v>
      </c>
      <c r="B1471">
        <v>-5.5659734607251049E-3</v>
      </c>
      <c r="C1471">
        <v>-5.6081633977426264E-3</v>
      </c>
      <c r="D1471">
        <v>-6.1850425526727851E-3</v>
      </c>
      <c r="E1471">
        <v>-6.482183389390838E-3</v>
      </c>
      <c r="F1471">
        <v>-6.6002690280084529E-3</v>
      </c>
      <c r="G1471">
        <v>-6.4270072254613599E-3</v>
      </c>
      <c r="H1471">
        <v>-6.8727461735237708E-3</v>
      </c>
      <c r="I1471">
        <v>-6.5781272728075374E-3</v>
      </c>
      <c r="J1471">
        <v>-6.7065217590282829E-3</v>
      </c>
      <c r="K1471">
        <v>-6.4342277507645363E-3</v>
      </c>
    </row>
    <row r="1472" spans="1:11" x14ac:dyDescent="0.25">
      <c r="A1472">
        <v>430</v>
      </c>
      <c r="B1472">
        <v>-5.7764053073226605E-3</v>
      </c>
      <c r="C1472">
        <v>-5.5848739876756511E-3</v>
      </c>
      <c r="D1472">
        <v>-6.1566163633701848E-3</v>
      </c>
      <c r="E1472">
        <v>-6.4091328750799275E-3</v>
      </c>
      <c r="F1472">
        <v>-6.2112524949010459E-3</v>
      </c>
      <c r="G1472">
        <v>-6.5928719219862054E-3</v>
      </c>
      <c r="H1472">
        <v>-6.5978956933141347E-3</v>
      </c>
      <c r="I1472">
        <v>-6.9580103249641265E-3</v>
      </c>
      <c r="J1472">
        <v>-6.6485724847751629E-3</v>
      </c>
      <c r="K1472">
        <v>-6.5896522781493235E-3</v>
      </c>
    </row>
    <row r="1473" spans="1:11" x14ac:dyDescent="0.25">
      <c r="A1473">
        <v>431</v>
      </c>
      <c r="B1473">
        <v>-5.4741764331334777E-3</v>
      </c>
      <c r="C1473">
        <v>-4.9295861835173165E-3</v>
      </c>
      <c r="D1473">
        <v>-5.9534371145240376E-3</v>
      </c>
      <c r="E1473">
        <v>-5.9856255174187299E-3</v>
      </c>
      <c r="F1473">
        <v>-5.8982864104912235E-3</v>
      </c>
      <c r="G1473">
        <v>-6.3267961519009675E-3</v>
      </c>
      <c r="H1473">
        <v>-6.1145006280138225E-3</v>
      </c>
      <c r="I1473">
        <v>-6.6475483089690826E-3</v>
      </c>
      <c r="J1473">
        <v>-6.284726370977033E-3</v>
      </c>
      <c r="K1473">
        <v>-6.0159557468967544E-3</v>
      </c>
    </row>
    <row r="1474" spans="1:11" x14ac:dyDescent="0.25">
      <c r="A1474">
        <v>432</v>
      </c>
      <c r="B1474">
        <v>-5.1349135343581945E-3</v>
      </c>
      <c r="C1474">
        <v>-4.808815552945561E-3</v>
      </c>
      <c r="D1474">
        <v>-5.3926548212752468E-3</v>
      </c>
      <c r="E1474">
        <v>-5.3508007847262104E-3</v>
      </c>
      <c r="F1474">
        <v>-5.5643773772899724E-3</v>
      </c>
      <c r="G1474">
        <v>-5.6817514596613954E-3</v>
      </c>
      <c r="H1474">
        <v>-5.7904470649844924E-3</v>
      </c>
      <c r="I1474">
        <v>-5.6327925867662018E-3</v>
      </c>
      <c r="J1474">
        <v>-5.7161951334304458E-3</v>
      </c>
      <c r="K1474">
        <v>-6.039142705387991E-3</v>
      </c>
    </row>
    <row r="1475" spans="1:11" x14ac:dyDescent="0.25">
      <c r="A1475">
        <v>433</v>
      </c>
      <c r="B1475">
        <v>-4.8689058374102746E-3</v>
      </c>
      <c r="C1475">
        <v>-5.0925330987621848E-3</v>
      </c>
      <c r="D1475">
        <v>-5.6453578302292536E-3</v>
      </c>
      <c r="E1475">
        <v>-5.7330346246717177E-3</v>
      </c>
      <c r="F1475">
        <v>-5.9627920741298487E-3</v>
      </c>
      <c r="G1475">
        <v>-6.0480085736834338E-3</v>
      </c>
      <c r="H1475">
        <v>-5.9668943510590711E-3</v>
      </c>
      <c r="I1475">
        <v>-5.8313427667353286E-3</v>
      </c>
      <c r="J1475">
        <v>-5.9214713687949653E-3</v>
      </c>
      <c r="K1475">
        <v>-5.9213735464657535E-3</v>
      </c>
    </row>
    <row r="1476" spans="1:11" x14ac:dyDescent="0.25">
      <c r="A1476">
        <v>434</v>
      </c>
      <c r="B1476">
        <v>-5.0762601198619389E-3</v>
      </c>
      <c r="C1476">
        <v>-5.3004488524147596E-3</v>
      </c>
      <c r="D1476">
        <v>-6.1897518813272866E-3</v>
      </c>
      <c r="E1476">
        <v>-6.083135555894406E-3</v>
      </c>
      <c r="F1476">
        <v>-5.8706028459523775E-3</v>
      </c>
      <c r="G1476">
        <v>-5.7428944551219281E-3</v>
      </c>
      <c r="H1476">
        <v>-6.1436231499986029E-3</v>
      </c>
      <c r="I1476">
        <v>-5.747634139777553E-3</v>
      </c>
      <c r="J1476">
        <v>-6.2398774739871234E-3</v>
      </c>
      <c r="K1476">
        <v>-5.6989642657741951E-3</v>
      </c>
    </row>
    <row r="1477" spans="1:11" x14ac:dyDescent="0.25">
      <c r="A1477">
        <v>435</v>
      </c>
      <c r="B1477">
        <v>-1.5465626175593793E-3</v>
      </c>
      <c r="C1477">
        <v>-1.3937076780631797E-3</v>
      </c>
      <c r="D1477">
        <v>-2.0167046214201621E-3</v>
      </c>
      <c r="E1477">
        <v>-1.9825883618071198E-3</v>
      </c>
      <c r="F1477">
        <v>-2.1489085880846341E-3</v>
      </c>
      <c r="G1477">
        <v>-2.3410366671052069E-3</v>
      </c>
      <c r="H1477">
        <v>-2.3310020788576244E-3</v>
      </c>
      <c r="I1477">
        <v>-2.1768111307563357E-3</v>
      </c>
      <c r="J1477">
        <v>-2.2596700718882459E-3</v>
      </c>
      <c r="K1477">
        <v>-2.3315434513012895E-3</v>
      </c>
    </row>
    <row r="1478" spans="1:11" x14ac:dyDescent="0.25">
      <c r="A1478">
        <v>436</v>
      </c>
      <c r="B1478">
        <v>-1.4048809163043209E-3</v>
      </c>
      <c r="C1478">
        <v>-1.2782193116864108E-3</v>
      </c>
      <c r="D1478">
        <v>-1.9103543627467382E-3</v>
      </c>
      <c r="E1478">
        <v>-1.8986851612677275E-3</v>
      </c>
      <c r="F1478">
        <v>-2.0098001896261515E-3</v>
      </c>
      <c r="G1478">
        <v>-2.3464111505720467E-3</v>
      </c>
      <c r="H1478">
        <v>-2.2688882064678998E-3</v>
      </c>
      <c r="I1478">
        <v>-2.1214268859364891E-3</v>
      </c>
      <c r="J1478">
        <v>-2.1934172943516E-3</v>
      </c>
      <c r="K1478">
        <v>-2.2549657456209463E-3</v>
      </c>
    </row>
    <row r="1479" spans="1:11" x14ac:dyDescent="0.25">
      <c r="A1479">
        <v>437</v>
      </c>
      <c r="B1479">
        <v>-1.3965223652748124E-3</v>
      </c>
      <c r="C1479">
        <v>-1.1792624780840079E-3</v>
      </c>
      <c r="D1479">
        <v>-1.8414380892283855E-3</v>
      </c>
      <c r="E1479">
        <v>-1.8591657868832104E-3</v>
      </c>
      <c r="F1479">
        <v>-1.9345985081952819E-3</v>
      </c>
      <c r="G1479">
        <v>-2.2230561753092677E-3</v>
      </c>
      <c r="H1479">
        <v>-2.1593382160485799E-3</v>
      </c>
      <c r="I1479">
        <v>-2.0780401856705061E-3</v>
      </c>
      <c r="J1479">
        <v>-2.1594364853792171E-3</v>
      </c>
      <c r="K1479">
        <v>-2.2106577754161987E-3</v>
      </c>
    </row>
    <row r="1480" spans="1:11" x14ac:dyDescent="0.25">
      <c r="A1480">
        <v>438</v>
      </c>
      <c r="B1480">
        <v>-1.3587506118375723E-3</v>
      </c>
      <c r="C1480">
        <v>-1.1706214037361083E-3</v>
      </c>
      <c r="D1480">
        <v>-1.8236548860827691E-3</v>
      </c>
      <c r="E1480">
        <v>-1.81700655234088E-3</v>
      </c>
      <c r="F1480">
        <v>-1.9655110859511131E-3</v>
      </c>
      <c r="G1480">
        <v>-2.1532327016536832E-3</v>
      </c>
      <c r="H1480">
        <v>-2.1413734391971507E-3</v>
      </c>
      <c r="I1480">
        <v>-2.0901432158462641E-3</v>
      </c>
      <c r="J1480">
        <v>-2.1268073183592154E-3</v>
      </c>
      <c r="K1480">
        <v>-2.1756710499745225E-3</v>
      </c>
    </row>
    <row r="1481" spans="1:11" x14ac:dyDescent="0.25">
      <c r="A1481">
        <v>439</v>
      </c>
      <c r="B1481">
        <v>-1.3552600601966056E-3</v>
      </c>
      <c r="C1481">
        <v>-1.2025884814526916E-3</v>
      </c>
      <c r="D1481">
        <v>-1.8503674841002919E-3</v>
      </c>
      <c r="E1481">
        <v>-1.8687354930723272E-3</v>
      </c>
      <c r="F1481">
        <v>-1.9687356458444505E-3</v>
      </c>
      <c r="G1481">
        <v>-2.1598555764581382E-3</v>
      </c>
      <c r="H1481">
        <v>-2.2357771849563219E-3</v>
      </c>
      <c r="I1481">
        <v>-2.1038526133676425E-3</v>
      </c>
      <c r="J1481">
        <v>-2.2002538943506934E-3</v>
      </c>
      <c r="K1481">
        <v>-2.2823664390244154E-3</v>
      </c>
    </row>
    <row r="1482" spans="1:11" x14ac:dyDescent="0.25">
      <c r="A1482">
        <v>440</v>
      </c>
      <c r="B1482">
        <v>-1.3003861620845447E-3</v>
      </c>
      <c r="C1482">
        <v>-1.1316614758087051E-3</v>
      </c>
      <c r="D1482">
        <v>-1.8210242757849336E-3</v>
      </c>
      <c r="E1482">
        <v>-1.7391156385813985E-3</v>
      </c>
      <c r="F1482">
        <v>-1.9602763518206186E-3</v>
      </c>
      <c r="G1482">
        <v>-2.2072998586905993E-3</v>
      </c>
      <c r="H1482">
        <v>-2.126992780593741E-3</v>
      </c>
      <c r="I1482">
        <v>-2.0775311721013068E-3</v>
      </c>
      <c r="J1482">
        <v>-2.0605996751128959E-3</v>
      </c>
      <c r="K1482">
        <v>-2.1400830820994883E-3</v>
      </c>
    </row>
    <row r="1483" spans="1:11" x14ac:dyDescent="0.25">
      <c r="A1483">
        <v>441</v>
      </c>
      <c r="B1483">
        <v>-1.2344190253655047E-3</v>
      </c>
      <c r="C1483">
        <v>-1.0441640837578305E-3</v>
      </c>
      <c r="D1483">
        <v>-1.6885190880969341E-3</v>
      </c>
      <c r="E1483">
        <v>-1.6740356020912663E-3</v>
      </c>
      <c r="F1483">
        <v>-1.8428288522467629E-3</v>
      </c>
      <c r="G1483">
        <v>-2.1115648586565285E-3</v>
      </c>
      <c r="H1483">
        <v>-2.0643185431877503E-3</v>
      </c>
      <c r="I1483">
        <v>-1.9304739335687523E-3</v>
      </c>
      <c r="J1483">
        <v>-1.9908791163413949E-3</v>
      </c>
      <c r="K1483">
        <v>-2.1253439366018972E-3</v>
      </c>
    </row>
    <row r="1484" spans="1:11" x14ac:dyDescent="0.25">
      <c r="A1484">
        <v>442</v>
      </c>
      <c r="B1484">
        <v>-1.1755657745652652E-3</v>
      </c>
      <c r="C1484">
        <v>-1.0964942026541887E-3</v>
      </c>
      <c r="D1484">
        <v>-1.6239135370976171E-3</v>
      </c>
      <c r="E1484">
        <v>-1.6427340285387795E-3</v>
      </c>
      <c r="F1484">
        <v>-1.754605280672147E-3</v>
      </c>
      <c r="G1484">
        <v>-1.9913516540187026E-3</v>
      </c>
      <c r="H1484">
        <v>-1.9970617432784107E-3</v>
      </c>
      <c r="I1484">
        <v>-1.8961865506828049E-3</v>
      </c>
      <c r="J1484">
        <v>-1.9105143708399819E-3</v>
      </c>
      <c r="K1484">
        <v>-2.0809828816205165E-3</v>
      </c>
    </row>
    <row r="1485" spans="1:11" x14ac:dyDescent="0.25">
      <c r="A1485">
        <v>443</v>
      </c>
      <c r="B1485">
        <v>-1.0712756859914856E-3</v>
      </c>
      <c r="C1485">
        <v>-9.0465886659404774E-4</v>
      </c>
      <c r="D1485">
        <v>-1.5332307791209195E-3</v>
      </c>
      <c r="E1485">
        <v>-1.5510674655075283E-3</v>
      </c>
      <c r="F1485">
        <v>-1.6920602399156195E-3</v>
      </c>
      <c r="G1485">
        <v>-1.8637291950876897E-3</v>
      </c>
      <c r="H1485">
        <v>-1.7862259046578231E-3</v>
      </c>
      <c r="I1485">
        <v>-1.7450065947858667E-3</v>
      </c>
      <c r="J1485">
        <v>-1.843640810960438E-3</v>
      </c>
      <c r="K1485">
        <v>-1.8854412466668186E-3</v>
      </c>
    </row>
    <row r="1486" spans="1:11" x14ac:dyDescent="0.25">
      <c r="A1486">
        <v>444</v>
      </c>
      <c r="B1486">
        <v>-1.0341074209299595E-3</v>
      </c>
      <c r="C1486">
        <v>-8.5099238034038295E-4</v>
      </c>
      <c r="D1486">
        <v>-1.4747140559340859E-3</v>
      </c>
      <c r="E1486">
        <v>-1.4055671904951875E-3</v>
      </c>
      <c r="F1486">
        <v>-1.6582447282336085E-3</v>
      </c>
      <c r="G1486">
        <v>-1.8281542244026135E-3</v>
      </c>
      <c r="H1486">
        <v>-1.7795031110299166E-3</v>
      </c>
      <c r="I1486">
        <v>-1.6711011952359358E-3</v>
      </c>
      <c r="J1486">
        <v>-1.8330288046881137E-3</v>
      </c>
      <c r="K1486">
        <v>-1.8847260294213943E-3</v>
      </c>
    </row>
    <row r="1487" spans="1:11" x14ac:dyDescent="0.25">
      <c r="A1487">
        <v>445</v>
      </c>
      <c r="B1487">
        <v>-9.8910073282040345E-4</v>
      </c>
      <c r="C1487">
        <v>-7.7288874934570301E-4</v>
      </c>
      <c r="D1487">
        <v>-1.4611096208702757E-3</v>
      </c>
      <c r="E1487">
        <v>-1.4849127892443323E-3</v>
      </c>
      <c r="F1487">
        <v>-1.6728269225138044E-3</v>
      </c>
      <c r="G1487">
        <v>-1.8475100505068096E-3</v>
      </c>
      <c r="H1487">
        <v>-1.7571980876948876E-3</v>
      </c>
      <c r="I1487">
        <v>-1.7345924582030982E-3</v>
      </c>
      <c r="J1487">
        <v>-1.826288001698897E-3</v>
      </c>
      <c r="K1487">
        <v>-1.8766577031803365E-3</v>
      </c>
    </row>
    <row r="1488" spans="1:11" x14ac:dyDescent="0.25">
      <c r="A1488">
        <v>446</v>
      </c>
      <c r="B1488">
        <v>-9.428541141701767E-4</v>
      </c>
      <c r="C1488">
        <v>-7.8699237258041805E-4</v>
      </c>
      <c r="D1488">
        <v>-1.4656854106305591E-3</v>
      </c>
      <c r="E1488">
        <v>-1.3795288795483197E-3</v>
      </c>
      <c r="F1488">
        <v>-1.580647886736226E-3</v>
      </c>
      <c r="G1488">
        <v>-1.8417946357910569E-3</v>
      </c>
      <c r="H1488">
        <v>-1.7171028743709234E-3</v>
      </c>
      <c r="I1488">
        <v>-1.6865644937868562E-3</v>
      </c>
      <c r="J1488">
        <v>-1.7471959187532935E-3</v>
      </c>
      <c r="K1488">
        <v>-1.8034849771448181E-3</v>
      </c>
    </row>
    <row r="1489" spans="1:11" x14ac:dyDescent="0.25">
      <c r="A1489">
        <v>447</v>
      </c>
      <c r="B1489">
        <v>-8.9828829570128541E-4</v>
      </c>
      <c r="C1489">
        <v>-7.4073186235368944E-4</v>
      </c>
      <c r="D1489">
        <v>-1.326775032844515E-3</v>
      </c>
      <c r="E1489">
        <v>-1.3441281931844294E-3</v>
      </c>
      <c r="F1489">
        <v>-1.5258491552712348E-3</v>
      </c>
      <c r="G1489">
        <v>-1.7293098648001938E-3</v>
      </c>
      <c r="H1489">
        <v>-1.6782324046662207E-3</v>
      </c>
      <c r="I1489">
        <v>-1.5883758288734646E-3</v>
      </c>
      <c r="J1489">
        <v>-1.6337005418069336E-3</v>
      </c>
      <c r="K1489">
        <v>-1.7459074709080735E-3</v>
      </c>
    </row>
    <row r="1490" spans="1:11" x14ac:dyDescent="0.25">
      <c r="A1490">
        <v>448</v>
      </c>
      <c r="B1490">
        <v>-7.6696844529139537E-4</v>
      </c>
      <c r="C1490">
        <v>-6.280837603031891E-4</v>
      </c>
      <c r="D1490">
        <v>-1.2895558554716572E-3</v>
      </c>
      <c r="E1490">
        <v>-1.260318420739202E-3</v>
      </c>
      <c r="F1490">
        <v>-1.4260514904999647E-3</v>
      </c>
      <c r="G1490">
        <v>-1.6479280026620005E-3</v>
      </c>
      <c r="H1490">
        <v>-1.6086168958341124E-3</v>
      </c>
      <c r="I1490">
        <v>-1.5352554131827438E-3</v>
      </c>
      <c r="J1490">
        <v>-1.6244797188878029E-3</v>
      </c>
      <c r="K1490">
        <v>-1.6406869296816898E-3</v>
      </c>
    </row>
    <row r="1491" spans="1:11" x14ac:dyDescent="0.25">
      <c r="A1491">
        <v>449</v>
      </c>
      <c r="B1491">
        <v>-6.8654429157386616E-4</v>
      </c>
      <c r="C1491">
        <v>-5.5830770524950958E-4</v>
      </c>
      <c r="D1491">
        <v>-1.1709390730691856E-3</v>
      </c>
      <c r="E1491">
        <v>-1.1861767723026118E-3</v>
      </c>
      <c r="F1491">
        <v>-1.2960786272803984E-3</v>
      </c>
      <c r="G1491">
        <v>-1.5454074317744458E-3</v>
      </c>
      <c r="H1491">
        <v>-1.5432394873288659E-3</v>
      </c>
      <c r="I1491">
        <v>-1.4257640085352855E-3</v>
      </c>
      <c r="J1491">
        <v>-1.477607072759531E-3</v>
      </c>
      <c r="K1491">
        <v>-1.6003392643408397E-3</v>
      </c>
    </row>
    <row r="1492" spans="1:11" x14ac:dyDescent="0.25">
      <c r="A1492">
        <v>450</v>
      </c>
      <c r="B1492">
        <v>-6.0138651150887918E-4</v>
      </c>
      <c r="C1492">
        <v>-4.6038234719750226E-4</v>
      </c>
      <c r="D1492">
        <v>-1.0664357331606504E-3</v>
      </c>
      <c r="E1492">
        <v>-1.0959311232073756E-3</v>
      </c>
      <c r="F1492">
        <v>-1.2111303383665003E-3</v>
      </c>
      <c r="G1492">
        <v>-1.4279792835254078E-3</v>
      </c>
      <c r="H1492">
        <v>-1.4175312966565484E-3</v>
      </c>
      <c r="I1492">
        <v>-1.3063329629637182E-3</v>
      </c>
      <c r="J1492">
        <v>-1.3466555687907254E-3</v>
      </c>
      <c r="K1492">
        <v>-1.4858819614290322E-3</v>
      </c>
    </row>
    <row r="1493" spans="1:11" x14ac:dyDescent="0.25">
      <c r="A1493">
        <v>451</v>
      </c>
      <c r="B1493">
        <v>-5.7398638251665167E-4</v>
      </c>
      <c r="C1493">
        <v>-4.3519929731617449E-4</v>
      </c>
      <c r="D1493">
        <v>-9.9806218920531079E-4</v>
      </c>
      <c r="E1493">
        <v>-9.934250175161767E-4</v>
      </c>
      <c r="F1493">
        <v>-1.1408043727582288E-3</v>
      </c>
      <c r="G1493">
        <v>-1.380603780232086E-3</v>
      </c>
      <c r="H1493">
        <v>-1.3576356728715808E-3</v>
      </c>
      <c r="I1493">
        <v>-1.2614117238769489E-3</v>
      </c>
      <c r="J1493">
        <v>-1.2406555589478663E-3</v>
      </c>
      <c r="K1493">
        <v>-1.3143080510382564E-3</v>
      </c>
    </row>
    <row r="1494" spans="1:11" x14ac:dyDescent="0.25">
      <c r="A1494">
        <v>452</v>
      </c>
      <c r="B1494">
        <v>-4.7464342505379556E-4</v>
      </c>
      <c r="C1494">
        <v>-3.3439682360318022E-4</v>
      </c>
      <c r="D1494">
        <v>-9.3467021542268541E-4</v>
      </c>
      <c r="E1494">
        <v>-9.3832112546788304E-4</v>
      </c>
      <c r="F1494">
        <v>-1.0575509265850535E-3</v>
      </c>
      <c r="G1494">
        <v>-1.302020560832028E-3</v>
      </c>
      <c r="H1494">
        <v>-1.2225023126742091E-3</v>
      </c>
      <c r="I1494">
        <v>-1.1823183991115057E-3</v>
      </c>
      <c r="J1494">
        <v>-1.197455596884856E-3</v>
      </c>
      <c r="K1494">
        <v>-1.2753026045527784E-3</v>
      </c>
    </row>
    <row r="1495" spans="1:11" x14ac:dyDescent="0.25">
      <c r="A1495">
        <v>453</v>
      </c>
      <c r="B1495">
        <v>-3.6768493345862107E-4</v>
      </c>
      <c r="C1495">
        <v>-2.0862789042507939E-4</v>
      </c>
      <c r="D1495">
        <v>-8.3107006088792561E-4</v>
      </c>
      <c r="E1495">
        <v>-8.369422936798771E-4</v>
      </c>
      <c r="F1495">
        <v>-9.6127805395581842E-4</v>
      </c>
      <c r="G1495">
        <v>-1.2376439651141287E-3</v>
      </c>
      <c r="H1495">
        <v>-1.1890810702545997E-3</v>
      </c>
      <c r="I1495">
        <v>-1.0928263002238836E-3</v>
      </c>
      <c r="J1495">
        <v>-1.1737962459438115E-3</v>
      </c>
      <c r="K1495">
        <v>-1.196378201626177E-3</v>
      </c>
    </row>
    <row r="1496" spans="1:11" x14ac:dyDescent="0.25">
      <c r="A1496">
        <v>454</v>
      </c>
      <c r="B1496">
        <v>-4.0001329921437377E-4</v>
      </c>
      <c r="C1496">
        <v>-1.7524031373560998E-4</v>
      </c>
      <c r="D1496">
        <v>-8.6873621167714516E-4</v>
      </c>
      <c r="E1496">
        <v>-7.5607166246817155E-4</v>
      </c>
      <c r="F1496">
        <v>-9.2157893799579729E-4</v>
      </c>
      <c r="G1496">
        <v>-1.2696498308518659E-3</v>
      </c>
      <c r="H1496">
        <v>-1.1691739668841579E-3</v>
      </c>
      <c r="I1496">
        <v>-1.0462334016553233E-3</v>
      </c>
      <c r="J1496">
        <v>-1.1188283862135671E-3</v>
      </c>
      <c r="K1496">
        <v>-1.2222744259755968E-3</v>
      </c>
    </row>
    <row r="1497" spans="1:11" x14ac:dyDescent="0.25">
      <c r="A1497">
        <v>455</v>
      </c>
      <c r="B1497">
        <v>-3.272936285004549E-4</v>
      </c>
      <c r="C1497">
        <v>-1.9462065086563266E-4</v>
      </c>
      <c r="D1497">
        <v>-8.318558539031158E-4</v>
      </c>
      <c r="E1497">
        <v>-7.7179863296361455E-4</v>
      </c>
      <c r="F1497">
        <v>-9.9209770682982205E-4</v>
      </c>
      <c r="G1497">
        <v>-1.1928557996947723E-3</v>
      </c>
      <c r="H1497">
        <v>-1.1822554956511927E-3</v>
      </c>
      <c r="I1497">
        <v>-1.0213469784669897E-3</v>
      </c>
      <c r="J1497">
        <v>-1.1248622526108154E-3</v>
      </c>
      <c r="K1497">
        <v>-1.1471500708034089E-3</v>
      </c>
    </row>
    <row r="1498" spans="1:11" x14ac:dyDescent="0.25">
      <c r="A1498">
        <v>456</v>
      </c>
      <c r="B1498">
        <v>-3.0491572724239272E-4</v>
      </c>
      <c r="C1498">
        <v>-1.6001319251275235E-4</v>
      </c>
      <c r="D1498">
        <v>-7.6873949064815833E-4</v>
      </c>
      <c r="E1498">
        <v>-7.2273582955105519E-4</v>
      </c>
      <c r="F1498">
        <v>-9.7904819775334012E-4</v>
      </c>
      <c r="G1498">
        <v>-1.1583827918888012E-3</v>
      </c>
      <c r="H1498">
        <v>-1.1165647120960954E-3</v>
      </c>
      <c r="I1498">
        <v>-1.0308441378594527E-3</v>
      </c>
      <c r="J1498">
        <v>-1.0543227956683087E-3</v>
      </c>
      <c r="K1498">
        <v>-1.1666670779479364E-3</v>
      </c>
    </row>
    <row r="1499" spans="1:11" x14ac:dyDescent="0.25">
      <c r="A1499">
        <v>457</v>
      </c>
      <c r="B1499">
        <v>-1.9673540674583891E-4</v>
      </c>
      <c r="C1499">
        <v>-3.9796950951075714E-5</v>
      </c>
      <c r="D1499">
        <v>-7.6176780758554575E-4</v>
      </c>
      <c r="E1499">
        <v>-6.4399461912770673E-4</v>
      </c>
      <c r="F1499">
        <v>-8.306591742995561E-4</v>
      </c>
      <c r="G1499">
        <v>-1.0405198651129472E-3</v>
      </c>
      <c r="H1499">
        <v>-9.8414303425045017E-4</v>
      </c>
      <c r="I1499">
        <v>-8.891782652510244E-4</v>
      </c>
      <c r="J1499">
        <v>-9.8512974289581058E-4</v>
      </c>
      <c r="K1499">
        <v>-1.0673492667133619E-3</v>
      </c>
    </row>
    <row r="1500" spans="1:11" x14ac:dyDescent="0.25">
      <c r="A1500">
        <v>458</v>
      </c>
      <c r="B1500">
        <v>-2.1203604320449009E-4</v>
      </c>
      <c r="C1500">
        <v>-7.5366874740653958E-5</v>
      </c>
      <c r="D1500">
        <v>-7.0155174785481238E-4</v>
      </c>
      <c r="E1500">
        <v>-5.8691713194734981E-4</v>
      </c>
      <c r="F1500">
        <v>-7.668033709261967E-4</v>
      </c>
      <c r="G1500">
        <v>-9.6047427057208428E-4</v>
      </c>
      <c r="H1500">
        <v>-9.2806230557369222E-4</v>
      </c>
      <c r="I1500">
        <v>-8.6727677734529354E-4</v>
      </c>
      <c r="J1500">
        <v>-9.5080528728473841E-4</v>
      </c>
      <c r="K1500">
        <v>-1.0179907967975681E-3</v>
      </c>
    </row>
    <row r="1501" spans="1:11" x14ac:dyDescent="0.25">
      <c r="A1501">
        <v>459</v>
      </c>
      <c r="B1501">
        <v>-1.1465373548218606E-4</v>
      </c>
      <c r="C1501">
        <v>1.1258367725057066E-4</v>
      </c>
      <c r="D1501">
        <v>-5.2792153402265053E-4</v>
      </c>
      <c r="E1501">
        <v>-5.2327989519694823E-4</v>
      </c>
      <c r="F1501">
        <v>-6.5219230259341886E-4</v>
      </c>
      <c r="G1501">
        <v>-9.1991256636821204E-4</v>
      </c>
      <c r="H1501">
        <v>-8.3465541846178758E-4</v>
      </c>
      <c r="I1501">
        <v>-7.1991583299845082E-4</v>
      </c>
      <c r="J1501">
        <v>-8.6046148415837276E-4</v>
      </c>
      <c r="K1501">
        <v>-9.5395110432774986E-4</v>
      </c>
    </row>
    <row r="1502" spans="1:11" x14ac:dyDescent="0.25">
      <c r="A1502">
        <v>460</v>
      </c>
      <c r="B1502">
        <v>-4.9243067960553368E-6</v>
      </c>
      <c r="C1502">
        <v>1.9906035363172406E-4</v>
      </c>
      <c r="D1502">
        <v>-4.8242642222717124E-4</v>
      </c>
      <c r="E1502">
        <v>-3.6231175588822368E-4</v>
      </c>
      <c r="F1502">
        <v>-5.628619211478429E-4</v>
      </c>
      <c r="G1502">
        <v>-8.1078659824011074E-4</v>
      </c>
      <c r="H1502">
        <v>-7.0892983367861948E-4</v>
      </c>
      <c r="I1502">
        <v>-6.0487586814045411E-4</v>
      </c>
      <c r="J1502">
        <v>-7.4036782093921322E-4</v>
      </c>
      <c r="K1502">
        <v>-7.8942049602847696E-4</v>
      </c>
    </row>
    <row r="1503" spans="1:11" x14ac:dyDescent="0.25">
      <c r="A1503">
        <v>461</v>
      </c>
      <c r="B1503">
        <v>7.9198716382749328E-5</v>
      </c>
      <c r="C1503">
        <v>2.838227941248892E-4</v>
      </c>
      <c r="D1503">
        <v>-4.0063292971325381E-4</v>
      </c>
      <c r="E1503">
        <v>-3.3720776693806146E-4</v>
      </c>
      <c r="F1503">
        <v>-5.313061361578369E-4</v>
      </c>
      <c r="G1503">
        <v>-7.6331528239737933E-4</v>
      </c>
      <c r="H1503">
        <v>-6.8602617375588247E-4</v>
      </c>
      <c r="I1503">
        <v>-5.8798737690982658E-4</v>
      </c>
      <c r="J1503">
        <v>-6.6519608380772482E-4</v>
      </c>
      <c r="K1503">
        <v>-8.0580337608058454E-4</v>
      </c>
    </row>
    <row r="1504" spans="1:11" x14ac:dyDescent="0.25">
      <c r="A1504">
        <v>462</v>
      </c>
      <c r="B1504">
        <v>1.309354030925526E-4</v>
      </c>
      <c r="C1504">
        <v>3.4224890897161653E-4</v>
      </c>
      <c r="D1504">
        <v>-2.7269601928389198E-4</v>
      </c>
      <c r="E1504">
        <v>-2.2724154644079354E-4</v>
      </c>
      <c r="F1504">
        <v>-4.2112975400734003E-4</v>
      </c>
      <c r="G1504">
        <v>-6.2810759449595662E-4</v>
      </c>
      <c r="H1504">
        <v>-5.4837985518704779E-4</v>
      </c>
      <c r="I1504">
        <v>-5.1549709313106348E-4</v>
      </c>
      <c r="J1504">
        <v>-6.1858043152366422E-4</v>
      </c>
      <c r="K1504">
        <v>-6.5229423541728873E-4</v>
      </c>
    </row>
    <row r="1505" spans="1:11" x14ac:dyDescent="0.25">
      <c r="A1505">
        <v>463</v>
      </c>
      <c r="B1505">
        <v>2.521883234546979E-4</v>
      </c>
      <c r="C1505">
        <v>3.8888049618504892E-4</v>
      </c>
      <c r="D1505">
        <v>-1.7990499289489368E-4</v>
      </c>
      <c r="E1505">
        <v>-2.2674572555273401E-4</v>
      </c>
      <c r="F1505">
        <v>-3.8644933312729542E-4</v>
      </c>
      <c r="G1505">
        <v>-5.6139577661475754E-4</v>
      </c>
      <c r="H1505">
        <v>-5.362668720353327E-4</v>
      </c>
      <c r="I1505">
        <v>-4.0200640624644512E-4</v>
      </c>
      <c r="J1505">
        <v>-4.9069514668945461E-4</v>
      </c>
      <c r="K1505">
        <v>-5.9629729303312248E-4</v>
      </c>
    </row>
    <row r="1506" spans="1:11" x14ac:dyDescent="0.25">
      <c r="A1506">
        <v>464</v>
      </c>
      <c r="B1506">
        <v>2.757004787446568E-4</v>
      </c>
      <c r="C1506">
        <v>4.276983572751537E-4</v>
      </c>
      <c r="D1506">
        <v>-1.8934963499150573E-4</v>
      </c>
      <c r="E1506">
        <v>-9.4117307820997242E-5</v>
      </c>
      <c r="F1506">
        <v>-3.2985999893800469E-4</v>
      </c>
      <c r="G1506">
        <v>-5.3125482902721937E-4</v>
      </c>
      <c r="H1506">
        <v>-4.8153236258893854E-4</v>
      </c>
      <c r="I1506">
        <v>-3.8799695834647584E-4</v>
      </c>
      <c r="J1506">
        <v>-4.4252075151255082E-4</v>
      </c>
      <c r="K1506">
        <v>-5.5317615017518495E-4</v>
      </c>
    </row>
    <row r="1507" spans="1:11" x14ac:dyDescent="0.25">
      <c r="A1507">
        <v>465</v>
      </c>
      <c r="B1507">
        <v>3.3407089126649052E-4</v>
      </c>
      <c r="C1507">
        <v>5.0384448557279653E-4</v>
      </c>
      <c r="D1507">
        <v>-1.2803975644069289E-4</v>
      </c>
      <c r="E1507">
        <v>-8.0596456268444561E-5</v>
      </c>
      <c r="F1507">
        <v>-2.6850947299358348E-4</v>
      </c>
      <c r="G1507">
        <v>-4.5046181395365712E-4</v>
      </c>
      <c r="H1507">
        <v>-4.1994442708891941E-4</v>
      </c>
      <c r="I1507">
        <v>-3.5406276701850588E-4</v>
      </c>
      <c r="J1507">
        <v>-4.0606775127428267E-4</v>
      </c>
      <c r="K1507">
        <v>-5.292633691858095E-4</v>
      </c>
    </row>
    <row r="1508" spans="1:11" x14ac:dyDescent="0.25">
      <c r="A1508">
        <v>466</v>
      </c>
      <c r="B1508">
        <v>3.0963987217162291E-4</v>
      </c>
      <c r="C1508">
        <v>4.8520261743618818E-4</v>
      </c>
      <c r="D1508">
        <v>-1.8992315067461405E-4</v>
      </c>
      <c r="E1508">
        <v>-9.7758597167696838E-5</v>
      </c>
      <c r="F1508">
        <v>-2.5983584274526787E-4</v>
      </c>
      <c r="G1508">
        <v>-5.5072499425923543E-4</v>
      </c>
      <c r="H1508">
        <v>-4.6318331990658802E-4</v>
      </c>
      <c r="I1508">
        <v>-3.6031193021368927E-4</v>
      </c>
      <c r="J1508">
        <v>-4.713802804961752E-4</v>
      </c>
      <c r="K1508">
        <v>-5.1537479104693973E-4</v>
      </c>
    </row>
    <row r="1509" spans="1:11" x14ac:dyDescent="0.25">
      <c r="A1509">
        <v>467</v>
      </c>
      <c r="B1509">
        <v>3.6291856262602525E-4</v>
      </c>
      <c r="C1509">
        <v>4.6411435692243248E-4</v>
      </c>
      <c r="D1509">
        <v>-1.1649957165949929E-4</v>
      </c>
      <c r="E1509">
        <v>-3.9246644234275176E-5</v>
      </c>
      <c r="F1509">
        <v>-2.3109264712973041E-4</v>
      </c>
      <c r="G1509">
        <v>-4.9237898245171755E-4</v>
      </c>
      <c r="H1509">
        <v>-4.1075085782754081E-4</v>
      </c>
      <c r="I1509">
        <v>-3.3345348541504902E-4</v>
      </c>
      <c r="J1509">
        <v>-4.2966537496348629E-4</v>
      </c>
      <c r="K1509">
        <v>-4.717883106878814E-4</v>
      </c>
    </row>
    <row r="1510" spans="1:11" x14ac:dyDescent="0.25">
      <c r="A1510">
        <v>468</v>
      </c>
      <c r="B1510">
        <v>4.2047862621485212E-4</v>
      </c>
      <c r="C1510">
        <v>5.4915775738006913E-4</v>
      </c>
      <c r="D1510">
        <v>-4.4958644473043073E-5</v>
      </c>
      <c r="E1510">
        <v>1.8760431331980227E-5</v>
      </c>
      <c r="F1510">
        <v>-1.5951955886214219E-4</v>
      </c>
      <c r="G1510">
        <v>-3.7121117710829253E-4</v>
      </c>
      <c r="H1510">
        <v>-3.5817179539587618E-4</v>
      </c>
      <c r="I1510">
        <v>-2.5186680357843779E-4</v>
      </c>
      <c r="J1510">
        <v>-3.2418886882617923E-4</v>
      </c>
      <c r="K1510">
        <v>-4.0385697661010557E-4</v>
      </c>
    </row>
    <row r="1511" spans="1:11" x14ac:dyDescent="0.25">
      <c r="A1511">
        <v>469</v>
      </c>
      <c r="B1511">
        <v>5.1227395040490857E-4</v>
      </c>
      <c r="C1511">
        <v>6.7632941518122451E-4</v>
      </c>
      <c r="D1511">
        <v>-2.102900673375702E-5</v>
      </c>
      <c r="E1511">
        <v>5.3469713731988237E-5</v>
      </c>
      <c r="F1511">
        <v>-5.0686317771243552E-5</v>
      </c>
      <c r="G1511">
        <v>-3.0007051015442033E-4</v>
      </c>
      <c r="H1511">
        <v>-2.4716234608840115E-4</v>
      </c>
      <c r="I1511">
        <v>-8.6865328773278963E-5</v>
      </c>
      <c r="J1511">
        <v>-2.4908908530318658E-4</v>
      </c>
      <c r="K1511">
        <v>-3.5939294899896415E-4</v>
      </c>
    </row>
    <row r="1512" spans="1:11" x14ac:dyDescent="0.25">
      <c r="A1512">
        <v>470</v>
      </c>
      <c r="B1512">
        <v>5.3800143555297517E-4</v>
      </c>
      <c r="C1512">
        <v>7.1577545274682482E-4</v>
      </c>
      <c r="D1512">
        <v>1.4658214872650583E-4</v>
      </c>
      <c r="E1512">
        <v>1.8352173936931064E-4</v>
      </c>
      <c r="F1512">
        <v>1.6553161504302152E-5</v>
      </c>
      <c r="G1512">
        <v>-2.2727750147050774E-4</v>
      </c>
      <c r="H1512">
        <v>-1.6359081024733141E-4</v>
      </c>
      <c r="I1512">
        <v>-7.9088545111570776E-5</v>
      </c>
      <c r="J1512">
        <v>-2.5064493745891188E-4</v>
      </c>
      <c r="K1512">
        <v>-2.6037690190424285E-4</v>
      </c>
    </row>
    <row r="1513" spans="1:11" x14ac:dyDescent="0.25">
      <c r="A1513">
        <v>471</v>
      </c>
      <c r="B1513">
        <v>6.1842001748406027E-4</v>
      </c>
      <c r="C1513">
        <v>7.6785285602974846E-4</v>
      </c>
      <c r="D1513">
        <v>1.4977248231538384E-4</v>
      </c>
      <c r="E1513">
        <v>2.2622809252985859E-4</v>
      </c>
      <c r="F1513">
        <v>6.8337322259536445E-5</v>
      </c>
      <c r="G1513">
        <v>-1.3792326703124624E-4</v>
      </c>
      <c r="H1513">
        <v>-6.3003107673940991E-5</v>
      </c>
      <c r="I1513">
        <v>-3.8488160512210756E-5</v>
      </c>
      <c r="J1513">
        <v>-1.3352529002572119E-4</v>
      </c>
      <c r="K1513">
        <v>-3.1459455185126051E-4</v>
      </c>
    </row>
    <row r="1514" spans="1:11" x14ac:dyDescent="0.25">
      <c r="A1514">
        <v>472</v>
      </c>
      <c r="B1514">
        <v>6.8951491571253608E-4</v>
      </c>
      <c r="C1514">
        <v>8.7492118297356986E-4</v>
      </c>
      <c r="D1514">
        <v>2.8674892838430067E-4</v>
      </c>
      <c r="E1514">
        <v>3.4205105558898091E-4</v>
      </c>
      <c r="F1514">
        <v>1.4021870606764159E-4</v>
      </c>
      <c r="G1514">
        <v>-2.860056417514848E-5</v>
      </c>
      <c r="H1514">
        <v>2.8834889804598539E-5</v>
      </c>
      <c r="I1514">
        <v>6.9419918082442203E-5</v>
      </c>
      <c r="J1514">
        <v>1.2226116334915394E-5</v>
      </c>
      <c r="K1514">
        <v>-1.5985154682115254E-4</v>
      </c>
    </row>
    <row r="1515" spans="1:11" x14ac:dyDescent="0.25">
      <c r="A1515">
        <v>473</v>
      </c>
      <c r="B1515">
        <v>7.8556572398061581E-4</v>
      </c>
      <c r="C1515">
        <v>9.3316506723342186E-4</v>
      </c>
      <c r="D1515">
        <v>3.8904003099395046E-4</v>
      </c>
      <c r="E1515">
        <v>3.2413514098140122E-4</v>
      </c>
      <c r="F1515">
        <v>2.3233563320332158E-4</v>
      </c>
      <c r="G1515">
        <v>-1.2149969354246176E-5</v>
      </c>
      <c r="H1515">
        <v>1.1130588166036578E-5</v>
      </c>
      <c r="I1515">
        <v>1.3615579250604462E-4</v>
      </c>
      <c r="J1515">
        <v>6.1876655831307559E-6</v>
      </c>
      <c r="K1515">
        <v>-5.8064742395273449E-5</v>
      </c>
    </row>
    <row r="1516" spans="1:11" x14ac:dyDescent="0.25">
      <c r="A1516">
        <v>474</v>
      </c>
      <c r="B1516">
        <v>8.3665663674720007E-4</v>
      </c>
      <c r="C1516">
        <v>1.012950144930812E-3</v>
      </c>
      <c r="D1516">
        <v>4.208618777554127E-4</v>
      </c>
      <c r="E1516">
        <v>5.0265158763966589E-4</v>
      </c>
      <c r="F1516">
        <v>2.67666905425614E-4</v>
      </c>
      <c r="G1516">
        <v>2.8069730605443374E-5</v>
      </c>
      <c r="H1516">
        <v>1.2827245176193748E-4</v>
      </c>
      <c r="I1516">
        <v>1.78358066571073E-4</v>
      </c>
      <c r="J1516">
        <v>1.6060736560896506E-4</v>
      </c>
      <c r="K1516">
        <v>5.8276964859361772E-6</v>
      </c>
    </row>
    <row r="1517" spans="1:11" x14ac:dyDescent="0.25">
      <c r="A1517">
        <v>475</v>
      </c>
      <c r="B1517">
        <v>8.5928408547211201E-4</v>
      </c>
      <c r="C1517">
        <v>1.0329627495586102E-3</v>
      </c>
      <c r="D1517">
        <v>4.875499452805944E-4</v>
      </c>
      <c r="E1517">
        <v>4.7379387160174067E-4</v>
      </c>
      <c r="F1517">
        <v>2.7240373119057581E-4</v>
      </c>
      <c r="G1517">
        <v>9.5482419096603211E-5</v>
      </c>
      <c r="H1517">
        <v>1.2539254972811583E-4</v>
      </c>
      <c r="I1517">
        <v>2.6800206978059503E-4</v>
      </c>
      <c r="J1517">
        <v>1.625236517049994E-4</v>
      </c>
      <c r="K1517">
        <v>4.5455542768830455E-5</v>
      </c>
    </row>
    <row r="1518" spans="1:11" x14ac:dyDescent="0.25">
      <c r="A1518">
        <v>476</v>
      </c>
      <c r="B1518">
        <v>9.3896782852179162E-4</v>
      </c>
      <c r="C1518">
        <v>1.1030158674149775E-3</v>
      </c>
      <c r="D1518">
        <v>5.0253136574286705E-4</v>
      </c>
      <c r="E1518">
        <v>5.2039574607404043E-4</v>
      </c>
      <c r="F1518">
        <v>3.52619689869305E-4</v>
      </c>
      <c r="G1518">
        <v>2.338664929913407E-4</v>
      </c>
      <c r="H1518">
        <v>2.1151435263648308E-4</v>
      </c>
      <c r="I1518">
        <v>3.421821989008782E-4</v>
      </c>
      <c r="J1518">
        <v>2.6086853498366369E-4</v>
      </c>
      <c r="K1518">
        <v>1.3591189452331188E-4</v>
      </c>
    </row>
    <row r="1519" spans="1:11" x14ac:dyDescent="0.25">
      <c r="A1519">
        <v>477</v>
      </c>
      <c r="B1519">
        <v>9.9735289213885798E-4</v>
      </c>
      <c r="C1519">
        <v>1.1772712923906836E-3</v>
      </c>
      <c r="D1519">
        <v>5.8840333936245972E-4</v>
      </c>
      <c r="E1519">
        <v>6.3611564998080706E-4</v>
      </c>
      <c r="F1519">
        <v>4.8087244325682022E-4</v>
      </c>
      <c r="G1519">
        <v>2.8265906620025984E-4</v>
      </c>
      <c r="H1519">
        <v>2.9121482025410691E-4</v>
      </c>
      <c r="I1519">
        <v>4.2466858851691641E-4</v>
      </c>
      <c r="J1519">
        <v>2.9917738806810654E-4</v>
      </c>
      <c r="K1519">
        <v>2.3038830986064326E-4</v>
      </c>
    </row>
    <row r="1520" spans="1:11" x14ac:dyDescent="0.25">
      <c r="A1520">
        <v>478</v>
      </c>
      <c r="B1520">
        <v>1.1379848106411309E-3</v>
      </c>
      <c r="C1520">
        <v>1.2558923930512786E-3</v>
      </c>
      <c r="D1520">
        <v>6.5203665612138589E-4</v>
      </c>
      <c r="E1520">
        <v>7.6797489701132225E-4</v>
      </c>
      <c r="F1520">
        <v>5.6794968888334749E-4</v>
      </c>
      <c r="G1520">
        <v>3.1485093479484801E-4</v>
      </c>
      <c r="H1520">
        <v>3.8147474768759492E-4</v>
      </c>
      <c r="I1520">
        <v>4.1753628364536835E-4</v>
      </c>
      <c r="J1520">
        <v>3.2963883069001037E-4</v>
      </c>
      <c r="K1520">
        <v>2.5610013019865567E-4</v>
      </c>
    </row>
    <row r="1521" spans="1:11" x14ac:dyDescent="0.25">
      <c r="A1521">
        <v>479</v>
      </c>
      <c r="B1521">
        <v>1.0730982073993629E-3</v>
      </c>
      <c r="C1521">
        <v>1.2682603368954785E-3</v>
      </c>
      <c r="D1521">
        <v>7.0502703775439249E-4</v>
      </c>
      <c r="E1521">
        <v>7.4770106100923697E-4</v>
      </c>
      <c r="F1521">
        <v>6.1306002722311202E-4</v>
      </c>
      <c r="G1521">
        <v>3.1448044543276566E-4</v>
      </c>
      <c r="H1521">
        <v>4.2102429812158909E-4</v>
      </c>
      <c r="I1521">
        <v>4.9360253259635915E-4</v>
      </c>
      <c r="J1521">
        <v>3.6868877357751616E-4</v>
      </c>
      <c r="K1521">
        <v>3.330765939565798E-4</v>
      </c>
    </row>
    <row r="1522" spans="1:11" x14ac:dyDescent="0.25">
      <c r="A1522">
        <v>480</v>
      </c>
      <c r="B1522">
        <v>1.0089368815250218E-3</v>
      </c>
      <c r="C1522">
        <v>1.2107603536555974E-3</v>
      </c>
      <c r="D1522">
        <v>6.0548401799284072E-4</v>
      </c>
      <c r="E1522">
        <v>6.9279632401940351E-4</v>
      </c>
      <c r="F1522">
        <v>4.9369752250966756E-4</v>
      </c>
      <c r="G1522">
        <v>2.8851197260738648E-4</v>
      </c>
      <c r="H1522">
        <v>3.0502995874454904E-4</v>
      </c>
      <c r="I1522">
        <v>3.8931134090747303E-4</v>
      </c>
      <c r="J1522">
        <v>3.6720063024335407E-4</v>
      </c>
      <c r="K1522">
        <v>2.5008807631991662E-4</v>
      </c>
    </row>
    <row r="1523" spans="1:11" x14ac:dyDescent="0.25">
      <c r="A1523">
        <v>481</v>
      </c>
      <c r="B1523">
        <v>1.1072826333869302E-3</v>
      </c>
      <c r="C1523">
        <v>1.2775227813068204E-3</v>
      </c>
      <c r="D1523">
        <v>6.8300124335642738E-4</v>
      </c>
      <c r="E1523">
        <v>6.9948505882450171E-4</v>
      </c>
      <c r="F1523">
        <v>5.6946399964261118E-4</v>
      </c>
      <c r="G1523">
        <v>3.3560751161752067E-4</v>
      </c>
      <c r="H1523">
        <v>3.7700638560733435E-4</v>
      </c>
      <c r="I1523">
        <v>5.1740753636210675E-4</v>
      </c>
      <c r="J1523">
        <v>4.1984400371020982E-4</v>
      </c>
      <c r="K1523">
        <v>2.9386648393541019E-4</v>
      </c>
    </row>
    <row r="1524" spans="1:11" x14ac:dyDescent="0.25">
      <c r="A1524">
        <v>482</v>
      </c>
      <c r="B1524">
        <v>1.1486973621144426E-3</v>
      </c>
      <c r="C1524">
        <v>1.3501855478759168E-3</v>
      </c>
      <c r="D1524">
        <v>7.5423123942057306E-4</v>
      </c>
      <c r="E1524">
        <v>7.9146273254602172E-4</v>
      </c>
      <c r="F1524">
        <v>6.3364789688272931E-4</v>
      </c>
      <c r="G1524">
        <v>3.9016217992028071E-4</v>
      </c>
      <c r="H1524">
        <v>4.4022322787637256E-4</v>
      </c>
      <c r="I1524">
        <v>5.9727190117722369E-4</v>
      </c>
      <c r="J1524">
        <v>4.2246370391186899E-4</v>
      </c>
      <c r="K1524">
        <v>3.6528229734122188E-4</v>
      </c>
    </row>
    <row r="1525" spans="1:11" x14ac:dyDescent="0.25">
      <c r="A1525">
        <v>483</v>
      </c>
      <c r="B1525">
        <v>1.1814611470670816E-3</v>
      </c>
      <c r="C1525">
        <v>1.2866460421359798E-3</v>
      </c>
      <c r="D1525">
        <v>7.3108262540229276E-4</v>
      </c>
      <c r="E1525">
        <v>7.8470424403171769E-4</v>
      </c>
      <c r="F1525">
        <v>5.9856833039597182E-4</v>
      </c>
      <c r="G1525">
        <v>4.0464963656479543E-4</v>
      </c>
      <c r="H1525">
        <v>4.3210650730411601E-4</v>
      </c>
      <c r="I1525">
        <v>5.4685111721695576E-4</v>
      </c>
      <c r="J1525">
        <v>4.8197872209776167E-4</v>
      </c>
      <c r="K1525">
        <v>3.4054128199011407E-4</v>
      </c>
    </row>
    <row r="1526" spans="1:11" x14ac:dyDescent="0.25">
      <c r="A1526">
        <v>484</v>
      </c>
      <c r="B1526">
        <v>1.2102392542613651E-3</v>
      </c>
      <c r="C1526">
        <v>1.2876187590611747E-3</v>
      </c>
      <c r="D1526">
        <v>7.7592165747361261E-4</v>
      </c>
      <c r="E1526">
        <v>8.7020736607943186E-4</v>
      </c>
      <c r="F1526">
        <v>7.1155802671552491E-4</v>
      </c>
      <c r="G1526">
        <v>4.1190351872588134E-4</v>
      </c>
      <c r="H1526">
        <v>4.5776558396787368E-4</v>
      </c>
      <c r="I1526">
        <v>5.9063107916959795E-4</v>
      </c>
      <c r="J1526">
        <v>5.226837631601525E-4</v>
      </c>
      <c r="K1526">
        <v>4.0735222023127472E-4</v>
      </c>
    </row>
    <row r="1527" spans="1:11" x14ac:dyDescent="0.25">
      <c r="A1527">
        <v>485</v>
      </c>
      <c r="B1527">
        <v>1.2695019672885645E-3</v>
      </c>
      <c r="C1527">
        <v>1.4096185855206847E-3</v>
      </c>
      <c r="D1527">
        <v>8.3160693741810823E-4</v>
      </c>
      <c r="E1527">
        <v>8.7766386554564209E-4</v>
      </c>
      <c r="F1527">
        <v>7.3485445815811687E-4</v>
      </c>
      <c r="G1527">
        <v>5.0415552585554341E-4</v>
      </c>
      <c r="H1527">
        <v>5.280064888498712E-4</v>
      </c>
      <c r="I1527">
        <v>6.6856676923456981E-4</v>
      </c>
      <c r="J1527">
        <v>6.036260327772011E-4</v>
      </c>
      <c r="K1527">
        <v>4.1559230168630913E-4</v>
      </c>
    </row>
    <row r="1528" spans="1:11" x14ac:dyDescent="0.25">
      <c r="A1528">
        <v>486</v>
      </c>
      <c r="B1528">
        <v>1.3371962567979613E-3</v>
      </c>
      <c r="C1528">
        <v>1.5059448959233836E-3</v>
      </c>
      <c r="D1528">
        <v>8.70728669885689E-4</v>
      </c>
      <c r="E1528">
        <v>8.8296090707060061E-4</v>
      </c>
      <c r="F1528">
        <v>6.8491146059275866E-4</v>
      </c>
      <c r="G1528">
        <v>5.6256396937379985E-4</v>
      </c>
      <c r="H1528">
        <v>6.2086262531308898E-4</v>
      </c>
      <c r="I1528">
        <v>7.3733587415213933E-4</v>
      </c>
      <c r="J1528">
        <v>5.8364553791170459E-4</v>
      </c>
      <c r="K1528">
        <v>4.714206299527845E-4</v>
      </c>
    </row>
    <row r="1529" spans="1:11" x14ac:dyDescent="0.25">
      <c r="A1529">
        <v>487</v>
      </c>
      <c r="B1529">
        <v>1.4027770747409047E-3</v>
      </c>
      <c r="C1529">
        <v>1.5469901075648757E-3</v>
      </c>
      <c r="D1529">
        <v>9.0119764227538648E-4</v>
      </c>
      <c r="E1529">
        <v>9.9520406707615558E-4</v>
      </c>
      <c r="F1529">
        <v>7.7092153137003471E-4</v>
      </c>
      <c r="G1529">
        <v>6.4296277849417273E-4</v>
      </c>
      <c r="H1529">
        <v>6.8656823377599002E-4</v>
      </c>
      <c r="I1529">
        <v>7.6522808092305825E-4</v>
      </c>
      <c r="J1529">
        <v>6.6964030992129402E-4</v>
      </c>
      <c r="K1529">
        <v>5.9228509303029182E-4</v>
      </c>
    </row>
    <row r="1530" spans="1:11" x14ac:dyDescent="0.25">
      <c r="A1530">
        <v>488</v>
      </c>
      <c r="B1530">
        <v>1.4080249778595441E-3</v>
      </c>
      <c r="C1530">
        <v>1.6557234969784577E-3</v>
      </c>
      <c r="D1530">
        <v>9.3926917923328518E-4</v>
      </c>
      <c r="E1530">
        <v>1.0076740031205917E-3</v>
      </c>
      <c r="F1530">
        <v>8.4235276939457701E-4</v>
      </c>
      <c r="G1530">
        <v>6.2997818284964927E-4</v>
      </c>
      <c r="H1530">
        <v>6.9169916324016395E-4</v>
      </c>
      <c r="I1530">
        <v>7.5852855937882989E-4</v>
      </c>
      <c r="J1530">
        <v>7.6367739997910814E-4</v>
      </c>
      <c r="K1530">
        <v>5.9172257204749264E-4</v>
      </c>
    </row>
    <row r="1531" spans="1:11" x14ac:dyDescent="0.25">
      <c r="A1531">
        <v>489</v>
      </c>
      <c r="B1531">
        <v>1.472352986153141E-3</v>
      </c>
      <c r="C1531">
        <v>1.6587073525511818E-3</v>
      </c>
      <c r="D1531">
        <v>1.0008129408245827E-3</v>
      </c>
      <c r="E1531">
        <v>1.0716040233109522E-3</v>
      </c>
      <c r="F1531">
        <v>9.395925732541521E-4</v>
      </c>
      <c r="G1531">
        <v>7.2687695052049489E-4</v>
      </c>
      <c r="H1531">
        <v>7.5385654747770121E-4</v>
      </c>
      <c r="I1531">
        <v>8.6936854756805614E-4</v>
      </c>
      <c r="J1531">
        <v>7.3365883984721227E-4</v>
      </c>
      <c r="K1531">
        <v>6.2689466437617985E-4</v>
      </c>
    </row>
    <row r="1532" spans="1:11" x14ac:dyDescent="0.25">
      <c r="A1532">
        <v>490</v>
      </c>
      <c r="B1532">
        <v>1.5261659866205243E-3</v>
      </c>
      <c r="C1532">
        <v>1.653742747809199E-3</v>
      </c>
      <c r="D1532">
        <v>1.0957094053202874E-3</v>
      </c>
      <c r="E1532">
        <v>1.1656703950317017E-3</v>
      </c>
      <c r="F1532">
        <v>9.2808845669187625E-4</v>
      </c>
      <c r="G1532">
        <v>7.5246596863158685E-4</v>
      </c>
      <c r="H1532">
        <v>8.418276275151327E-4</v>
      </c>
      <c r="I1532">
        <v>9.2467126987935623E-4</v>
      </c>
      <c r="J1532">
        <v>8.5806822720522721E-4</v>
      </c>
      <c r="K1532">
        <v>6.739127658568915E-4</v>
      </c>
    </row>
    <row r="1533" spans="1:11" x14ac:dyDescent="0.25">
      <c r="A1533">
        <v>491</v>
      </c>
      <c r="B1533">
        <v>1.5515401547432596E-3</v>
      </c>
      <c r="C1533">
        <v>1.6938586648771025E-3</v>
      </c>
      <c r="D1533">
        <v>1.1502942081378449E-3</v>
      </c>
      <c r="E1533">
        <v>1.1935530425907989E-3</v>
      </c>
      <c r="F1533">
        <v>9.5689823787002888E-4</v>
      </c>
      <c r="G1533">
        <v>7.6755228325421263E-4</v>
      </c>
      <c r="H1533">
        <v>8.3889355926818E-4</v>
      </c>
      <c r="I1533">
        <v>9.7145922202848862E-4</v>
      </c>
      <c r="J1533">
        <v>8.1780182864206496E-4</v>
      </c>
      <c r="K1533">
        <v>7.3394054436642442E-4</v>
      </c>
    </row>
    <row r="1534" spans="1:11" x14ac:dyDescent="0.25">
      <c r="A1534">
        <v>492</v>
      </c>
      <c r="B1534">
        <v>1.5933761047129263E-3</v>
      </c>
      <c r="C1534">
        <v>1.7476663552361302E-3</v>
      </c>
      <c r="D1534">
        <v>1.1877314551563224E-3</v>
      </c>
      <c r="E1534">
        <v>1.2423430760450497E-3</v>
      </c>
      <c r="F1534">
        <v>1.0717426839206494E-3</v>
      </c>
      <c r="G1534">
        <v>8.6719375901266093E-4</v>
      </c>
      <c r="H1534">
        <v>9.3409451135104929E-4</v>
      </c>
      <c r="I1534">
        <v>1.0149245360323667E-3</v>
      </c>
      <c r="J1534">
        <v>8.6877823230517863E-4</v>
      </c>
      <c r="K1534">
        <v>8.0505647545083166E-4</v>
      </c>
    </row>
    <row r="1535" spans="1:11" x14ac:dyDescent="0.25">
      <c r="A1535">
        <v>493</v>
      </c>
      <c r="B1535">
        <v>1.6289319608112779E-3</v>
      </c>
      <c r="C1535">
        <v>1.7252271834158836E-3</v>
      </c>
      <c r="D1535">
        <v>1.1751408306453568E-3</v>
      </c>
      <c r="E1535">
        <v>1.2681096252808186E-3</v>
      </c>
      <c r="F1535">
        <v>1.1324297329387732E-3</v>
      </c>
      <c r="G1535">
        <v>9.0150869176674933E-4</v>
      </c>
      <c r="H1535">
        <v>9.8891870885178118E-4</v>
      </c>
      <c r="I1535">
        <v>9.4429516561635131E-4</v>
      </c>
      <c r="J1535">
        <v>8.9492278091067882E-4</v>
      </c>
      <c r="K1535">
        <v>8.171865490210127E-4</v>
      </c>
    </row>
    <row r="1536" spans="1:11" x14ac:dyDescent="0.25">
      <c r="A1536">
        <v>494</v>
      </c>
      <c r="B1536">
        <v>1.6649324885564159E-3</v>
      </c>
      <c r="C1536">
        <v>1.8127914347937672E-3</v>
      </c>
      <c r="D1536">
        <v>1.2572526413158784E-3</v>
      </c>
      <c r="E1536">
        <v>1.3181660302733864E-3</v>
      </c>
      <c r="F1536">
        <v>1.0790242423764579E-3</v>
      </c>
      <c r="G1536">
        <v>8.846307313525475E-4</v>
      </c>
      <c r="H1536">
        <v>9.3855653637075348E-4</v>
      </c>
      <c r="I1536">
        <v>1.0738228052478856E-3</v>
      </c>
      <c r="J1536">
        <v>9.2850374576467745E-4</v>
      </c>
      <c r="K1536">
        <v>8.4071282591095331E-4</v>
      </c>
    </row>
    <row r="1537" spans="1:31" x14ac:dyDescent="0.25">
      <c r="A1537">
        <v>495</v>
      </c>
      <c r="B1537">
        <v>1.6680925129546203E-3</v>
      </c>
      <c r="C1537">
        <v>1.8413168509309173E-3</v>
      </c>
      <c r="D1537">
        <v>1.2804719311516671E-3</v>
      </c>
      <c r="E1537">
        <v>1.3232476850245849E-3</v>
      </c>
      <c r="F1537">
        <v>1.1173398027844417E-3</v>
      </c>
      <c r="G1537">
        <v>9.4387141171783516E-4</v>
      </c>
      <c r="H1537">
        <v>9.7249712308049633E-4</v>
      </c>
      <c r="I1537">
        <v>1.0815208121025108E-3</v>
      </c>
      <c r="J1537">
        <v>9.9230845553213405E-4</v>
      </c>
      <c r="K1537">
        <v>8.3394320284053112E-4</v>
      </c>
    </row>
    <row r="1538" spans="1:31" x14ac:dyDescent="0.25">
      <c r="A1538">
        <v>496</v>
      </c>
      <c r="B1538">
        <v>1.7517720478893372E-3</v>
      </c>
      <c r="C1538">
        <v>1.9018477379865188E-3</v>
      </c>
      <c r="D1538">
        <v>1.321398464873816E-3</v>
      </c>
      <c r="E1538">
        <v>1.3932286839011129E-3</v>
      </c>
      <c r="F1538">
        <v>1.1571623752625259E-3</v>
      </c>
      <c r="G1538">
        <v>9.7001016062371506E-4</v>
      </c>
      <c r="H1538">
        <v>1.0004204570738849E-3</v>
      </c>
      <c r="I1538">
        <v>1.15701374364334E-3</v>
      </c>
      <c r="J1538">
        <v>1.0699660928685142E-3</v>
      </c>
      <c r="K1538">
        <v>9.3464990755318252E-4</v>
      </c>
    </row>
    <row r="1539" spans="1:31" x14ac:dyDescent="0.25">
      <c r="A1539">
        <v>497</v>
      </c>
      <c r="B1539">
        <v>1.7983910687032431E-3</v>
      </c>
      <c r="C1539">
        <v>1.9739981606339478E-3</v>
      </c>
      <c r="D1539">
        <v>1.3310950088686053E-3</v>
      </c>
      <c r="E1539">
        <v>1.4570179222393885E-3</v>
      </c>
      <c r="F1539">
        <v>1.21274231327786E-3</v>
      </c>
      <c r="G1539">
        <v>9.9376947758235456E-4</v>
      </c>
      <c r="H1539">
        <v>1.0740625979158056E-3</v>
      </c>
      <c r="I1539">
        <v>1.1720600764824206E-3</v>
      </c>
      <c r="J1539">
        <v>1.0572201012134413E-3</v>
      </c>
      <c r="K1539">
        <v>9.2047399190975051E-4</v>
      </c>
    </row>
    <row r="1540" spans="1:31" x14ac:dyDescent="0.25">
      <c r="A1540">
        <v>498</v>
      </c>
      <c r="B1540">
        <v>1.7956279431060882E-3</v>
      </c>
      <c r="C1540">
        <v>2.0016111742471015E-3</v>
      </c>
      <c r="D1540">
        <v>1.3868420130913296E-3</v>
      </c>
      <c r="E1540">
        <v>1.4756873692128968E-3</v>
      </c>
      <c r="F1540">
        <v>1.2642150699142072E-3</v>
      </c>
      <c r="G1540">
        <v>1.0916863744537249E-3</v>
      </c>
      <c r="H1540">
        <v>1.1297831923158721E-3</v>
      </c>
      <c r="I1540">
        <v>1.3051032245351749E-3</v>
      </c>
      <c r="J1540">
        <v>1.0971851864751E-3</v>
      </c>
      <c r="K1540">
        <v>1.0352164118992964E-3</v>
      </c>
    </row>
    <row r="1541" spans="1:31" x14ac:dyDescent="0.25">
      <c r="A1541">
        <v>499</v>
      </c>
      <c r="B1541">
        <v>1.9003369431908319E-3</v>
      </c>
      <c r="C1541">
        <v>2.0806974794786524E-3</v>
      </c>
      <c r="D1541">
        <v>1.4950713405796194E-3</v>
      </c>
      <c r="E1541">
        <v>1.529634276535327E-3</v>
      </c>
      <c r="F1541">
        <v>1.3424238267234134E-3</v>
      </c>
      <c r="G1541">
        <v>1.164166281852178E-3</v>
      </c>
      <c r="H1541">
        <v>1.1612925883420216E-3</v>
      </c>
      <c r="I1541">
        <v>1.2830457207577354E-3</v>
      </c>
      <c r="J1541">
        <v>1.2122292898372865E-3</v>
      </c>
      <c r="K1541">
        <v>1.0921315406797714E-3</v>
      </c>
    </row>
    <row r="1542" spans="1:31" x14ac:dyDescent="0.25">
      <c r="A1542">
        <v>500</v>
      </c>
      <c r="B1542">
        <v>1.6081937426057524E-3</v>
      </c>
      <c r="C1542">
        <v>1.8381666297727832E-3</v>
      </c>
      <c r="D1542">
        <v>1.212564390307513E-3</v>
      </c>
      <c r="E1542">
        <v>1.2740313791161448E-3</v>
      </c>
      <c r="F1542">
        <v>1.149272728057318E-3</v>
      </c>
      <c r="G1542">
        <v>8.7401401602571623E-4</v>
      </c>
      <c r="H1542">
        <v>9.406817156335642E-4</v>
      </c>
      <c r="I1542">
        <v>1.0356990802020524E-3</v>
      </c>
      <c r="J1542">
        <v>9.7149312679887373E-4</v>
      </c>
      <c r="K1542">
        <v>7.8591622873388719E-4</v>
      </c>
    </row>
    <row r="1545" spans="1:31" ht="18.75" x14ac:dyDescent="0.3">
      <c r="A1545" s="4" t="s">
        <v>27</v>
      </c>
      <c r="F1545" s="1" t="s">
        <v>107</v>
      </c>
    </row>
    <row r="1546" spans="1:31" x14ac:dyDescent="0.25">
      <c r="A1546" s="2"/>
      <c r="B1546" s="5" t="s">
        <v>20</v>
      </c>
      <c r="F1546" s="1"/>
    </row>
    <row r="1547" spans="1:31" x14ac:dyDescent="0.25">
      <c r="A1547" t="s">
        <v>13</v>
      </c>
      <c r="B1547" t="s">
        <v>14</v>
      </c>
      <c r="C1547" t="s">
        <v>15</v>
      </c>
      <c r="D1547" t="s">
        <v>15</v>
      </c>
      <c r="E1547" t="s">
        <v>15</v>
      </c>
      <c r="F1547" t="s">
        <v>16</v>
      </c>
      <c r="G1547" t="s">
        <v>16</v>
      </c>
      <c r="H1547" t="s">
        <v>16</v>
      </c>
      <c r="I1547" t="s">
        <v>17</v>
      </c>
      <c r="J1547" t="s">
        <v>18</v>
      </c>
      <c r="K1547" t="s">
        <v>19</v>
      </c>
      <c r="L1547" t="s">
        <v>19</v>
      </c>
      <c r="AB1547" t="s">
        <v>99</v>
      </c>
      <c r="AC1547" t="s">
        <v>106</v>
      </c>
      <c r="AD1547" t="s">
        <v>103</v>
      </c>
      <c r="AE1547" t="s">
        <v>101</v>
      </c>
    </row>
    <row r="1548" spans="1:31" x14ac:dyDescent="0.25">
      <c r="A1548" t="s">
        <v>2</v>
      </c>
      <c r="B1548" t="s">
        <v>3</v>
      </c>
      <c r="C1548" t="s">
        <v>4</v>
      </c>
      <c r="D1548" t="s">
        <v>5</v>
      </c>
      <c r="E1548" t="s">
        <v>6</v>
      </c>
      <c r="F1548" t="s">
        <v>7</v>
      </c>
      <c r="G1548" t="s">
        <v>8</v>
      </c>
      <c r="H1548" t="s">
        <v>9</v>
      </c>
      <c r="I1548" t="s">
        <v>10</v>
      </c>
      <c r="J1548" t="s">
        <v>11</v>
      </c>
      <c r="K1548" t="s">
        <v>12</v>
      </c>
      <c r="L1548" t="s">
        <v>28</v>
      </c>
      <c r="AB1548">
        <v>1.04E-5</v>
      </c>
      <c r="AC1548">
        <v>0</v>
      </c>
      <c r="AD1548" s="21">
        <v>0</v>
      </c>
      <c r="AE1548">
        <v>0.53922008455279524</v>
      </c>
    </row>
    <row r="1549" spans="1:31" x14ac:dyDescent="0.25">
      <c r="A1549">
        <v>250</v>
      </c>
      <c r="B1549">
        <v>0.49984936167912936</v>
      </c>
      <c r="C1549">
        <v>0.49916878810563575</v>
      </c>
      <c r="D1549">
        <v>0.50390830129829156</v>
      </c>
      <c r="E1549">
        <v>0.51812067181141663</v>
      </c>
      <c r="F1549">
        <v>0.55649364956231784</v>
      </c>
      <c r="G1549">
        <v>0.59994956950119749</v>
      </c>
      <c r="H1549">
        <v>0.64553122833206467</v>
      </c>
      <c r="I1549">
        <v>0.74854583402527952</v>
      </c>
      <c r="J1549">
        <v>0.95111573119858916</v>
      </c>
      <c r="K1549">
        <v>1.1971388833517331</v>
      </c>
      <c r="L1549">
        <v>1.4337414555207229</v>
      </c>
      <c r="AB1549">
        <v>1.0382695507487521E-5</v>
      </c>
      <c r="AC1549">
        <v>1.2396006655574046E-5</v>
      </c>
      <c r="AD1549" s="21">
        <v>1.1939102564102566</v>
      </c>
      <c r="AE1549">
        <v>0.54003240533238517</v>
      </c>
    </row>
    <row r="1550" spans="1:31" x14ac:dyDescent="0.25">
      <c r="A1550">
        <v>251</v>
      </c>
      <c r="B1550">
        <v>0.5028298431100765</v>
      </c>
      <c r="C1550">
        <v>0.50389914211111131</v>
      </c>
      <c r="D1550">
        <v>0.51042406387249983</v>
      </c>
      <c r="E1550">
        <v>0.52610508774723697</v>
      </c>
      <c r="F1550">
        <v>0.56632029717823884</v>
      </c>
      <c r="G1550">
        <v>0.61134009687149393</v>
      </c>
      <c r="H1550">
        <v>0.65905774705320797</v>
      </c>
      <c r="I1550">
        <v>0.76426342944115566</v>
      </c>
      <c r="J1550">
        <v>0.97202924885830311</v>
      </c>
      <c r="K1550">
        <v>1.2243194474855355</v>
      </c>
      <c r="L1550">
        <v>1.4662840080200401</v>
      </c>
      <c r="AB1550">
        <v>1.036544850498339E-5</v>
      </c>
      <c r="AC1550">
        <v>2.4750830564784058E-5</v>
      </c>
      <c r="AD1550" s="21">
        <v>2.3878205128205132</v>
      </c>
      <c r="AE1550">
        <v>0.54470799974034523</v>
      </c>
    </row>
    <row r="1551" spans="1:31" x14ac:dyDescent="0.25">
      <c r="A1551">
        <v>252</v>
      </c>
      <c r="B1551">
        <v>0.50834426209423</v>
      </c>
      <c r="C1551">
        <v>0.51065521170410588</v>
      </c>
      <c r="D1551">
        <v>0.51836397633819831</v>
      </c>
      <c r="E1551">
        <v>0.53496335026999642</v>
      </c>
      <c r="F1551">
        <v>0.57604709534418341</v>
      </c>
      <c r="G1551">
        <v>0.62153839337574868</v>
      </c>
      <c r="H1551">
        <v>0.66979838230494515</v>
      </c>
      <c r="I1551">
        <v>0.77479947847981467</v>
      </c>
      <c r="J1551">
        <v>0.98296317532038546</v>
      </c>
      <c r="K1551">
        <v>1.2355734021671971</v>
      </c>
      <c r="L1551">
        <v>1.4779034604305541</v>
      </c>
      <c r="AB1551">
        <v>1.0348258706467661E-5</v>
      </c>
      <c r="AC1551">
        <v>3.7064676616915419E-5</v>
      </c>
      <c r="AD1551" s="21">
        <v>3.5817307692307692</v>
      </c>
      <c r="AE1551">
        <v>0.55107229938712077</v>
      </c>
    </row>
    <row r="1552" spans="1:31" x14ac:dyDescent="0.25">
      <c r="A1552">
        <v>253</v>
      </c>
      <c r="B1552">
        <v>0.51598282328352552</v>
      </c>
      <c r="C1552">
        <v>0.51918759226629085</v>
      </c>
      <c r="D1552">
        <v>0.52789050003309357</v>
      </c>
      <c r="E1552">
        <v>0.54491341139783622</v>
      </c>
      <c r="F1552">
        <v>0.58599469471574051</v>
      </c>
      <c r="G1552">
        <v>0.63148135883026069</v>
      </c>
      <c r="H1552">
        <v>0.67928618406619268</v>
      </c>
      <c r="I1552">
        <v>0.78317346700725332</v>
      </c>
      <c r="J1552">
        <v>0.98765617573104714</v>
      </c>
      <c r="K1552">
        <v>1.2358327549261394</v>
      </c>
      <c r="L1552">
        <v>1.4744189786660669</v>
      </c>
      <c r="AB1552">
        <v>1.031404958677686E-5</v>
      </c>
      <c r="AC1552">
        <v>6.1570247933884301E-5</v>
      </c>
      <c r="AD1552" s="21">
        <v>5.9695512820512819</v>
      </c>
      <c r="AE1552">
        <v>0.55496546160550864</v>
      </c>
    </row>
    <row r="1553" spans="1:31" x14ac:dyDescent="0.25">
      <c r="A1553">
        <v>254</v>
      </c>
      <c r="B1553">
        <v>0.52587987713399253</v>
      </c>
      <c r="C1553">
        <v>0.52979429731563221</v>
      </c>
      <c r="D1553">
        <v>0.53926104378190232</v>
      </c>
      <c r="E1553">
        <v>0.55676689328544848</v>
      </c>
      <c r="F1553">
        <v>0.59772543649819843</v>
      </c>
      <c r="G1553">
        <v>0.64265313772184973</v>
      </c>
      <c r="H1553">
        <v>0.69041417261662874</v>
      </c>
      <c r="I1553">
        <v>0.79198219397329994</v>
      </c>
      <c r="J1553">
        <v>0.99348293694333512</v>
      </c>
      <c r="K1553">
        <v>1.2368819758470138</v>
      </c>
      <c r="L1553">
        <v>1.4705189742433162</v>
      </c>
      <c r="AB1553">
        <v>1.028006589785832E-5</v>
      </c>
      <c r="AC1553">
        <v>8.5914332784184518E-5</v>
      </c>
      <c r="AD1553" s="21">
        <v>8.3573717948717956</v>
      </c>
      <c r="AE1553">
        <v>0.5586170243879206</v>
      </c>
    </row>
    <row r="1554" spans="1:31" x14ac:dyDescent="0.25">
      <c r="A1554">
        <v>255</v>
      </c>
      <c r="B1554">
        <v>0.53731568631096183</v>
      </c>
      <c r="C1554">
        <v>0.54228425838458338</v>
      </c>
      <c r="D1554">
        <v>0.55266399700206836</v>
      </c>
      <c r="E1554">
        <v>0.57091433876662401</v>
      </c>
      <c r="F1554">
        <v>0.61224307183591453</v>
      </c>
      <c r="G1554">
        <v>0.6574325298014565</v>
      </c>
      <c r="H1554">
        <v>0.70504029889091879</v>
      </c>
      <c r="I1554">
        <v>0.80651396264138797</v>
      </c>
      <c r="J1554">
        <v>1.0058558344652304</v>
      </c>
      <c r="K1554">
        <v>1.2476149399029162</v>
      </c>
      <c r="L1554">
        <v>1.4799052141753037</v>
      </c>
      <c r="AB1554">
        <v>1.0246305418719212E-5</v>
      </c>
      <c r="AC1554">
        <v>1.1009852216748769E-4</v>
      </c>
      <c r="AD1554" s="21">
        <v>10.745192307692308</v>
      </c>
      <c r="AE1554">
        <v>0.56366292449062927</v>
      </c>
    </row>
    <row r="1555" spans="1:31" x14ac:dyDescent="0.25">
      <c r="A1555">
        <v>256</v>
      </c>
      <c r="B1555">
        <v>0.55025122849831809</v>
      </c>
      <c r="C1555">
        <v>0.55649064474154952</v>
      </c>
      <c r="D1555">
        <v>0.56798605010135372</v>
      </c>
      <c r="E1555">
        <v>0.58695615082306285</v>
      </c>
      <c r="F1555">
        <v>0.62901483729208263</v>
      </c>
      <c r="G1555">
        <v>0.67473389092759228</v>
      </c>
      <c r="H1555">
        <v>0.72311111725833654</v>
      </c>
      <c r="I1555">
        <v>0.82399639288075188</v>
      </c>
      <c r="J1555">
        <v>1.0236163556056324</v>
      </c>
      <c r="K1555">
        <v>1.2650334222036728</v>
      </c>
      <c r="L1555">
        <v>1.4966712445711912</v>
      </c>
      <c r="AB1555">
        <v>1.0179445350734095E-5</v>
      </c>
      <c r="AC1555">
        <v>1.5799347471451877E-4</v>
      </c>
      <c r="AD1555" s="21">
        <v>15.520833333333334</v>
      </c>
      <c r="AE1555">
        <v>0.56395063112910082</v>
      </c>
    </row>
    <row r="1556" spans="1:31" x14ac:dyDescent="0.25">
      <c r="A1556">
        <v>257</v>
      </c>
      <c r="B1556">
        <v>0.56424202313781369</v>
      </c>
      <c r="C1556">
        <v>0.57101410495788829</v>
      </c>
      <c r="D1556">
        <v>0.58359192896759826</v>
      </c>
      <c r="E1556">
        <v>0.60309909740959988</v>
      </c>
      <c r="F1556">
        <v>0.64508566895761854</v>
      </c>
      <c r="G1556">
        <v>0.69095601914890625</v>
      </c>
      <c r="H1556">
        <v>0.73890663813983015</v>
      </c>
      <c r="I1556">
        <v>0.8383298057452927</v>
      </c>
      <c r="J1556">
        <v>1.0351406470253242</v>
      </c>
      <c r="K1556">
        <v>1.2727651065496748</v>
      </c>
      <c r="L1556">
        <v>1.5004952863397074</v>
      </c>
      <c r="AB1556">
        <v>1.0048309178743962E-5</v>
      </c>
      <c r="AC1556">
        <v>2.5193236714975842E-4</v>
      </c>
      <c r="AD1556" s="21">
        <v>25.07211538461538</v>
      </c>
      <c r="AE1556">
        <v>0.56262464359932129</v>
      </c>
    </row>
    <row r="1557" spans="1:31" x14ac:dyDescent="0.25">
      <c r="A1557">
        <v>258</v>
      </c>
      <c r="B1557">
        <v>0.57844778676723119</v>
      </c>
      <c r="C1557">
        <v>0.58537157057681233</v>
      </c>
      <c r="D1557">
        <v>0.5979624273567371</v>
      </c>
      <c r="E1557">
        <v>0.61748465602913527</v>
      </c>
      <c r="F1557">
        <v>0.65830870058680613</v>
      </c>
      <c r="G1557">
        <v>0.70252550515648582</v>
      </c>
      <c r="H1557">
        <v>0.74904917584484454</v>
      </c>
      <c r="I1557">
        <v>0.84477826474139117</v>
      </c>
      <c r="J1557">
        <v>1.0333733943221908</v>
      </c>
      <c r="K1557">
        <v>1.2604431282048347</v>
      </c>
      <c r="L1557">
        <v>1.478276361649449</v>
      </c>
      <c r="AB1557">
        <v>9.8890649762282109E-6</v>
      </c>
      <c r="AC1557">
        <v>3.6600633914421552E-4</v>
      </c>
      <c r="AD1557" s="21">
        <v>37.011217948717942</v>
      </c>
      <c r="AE1557">
        <v>0.55555912076075242</v>
      </c>
    </row>
    <row r="1558" spans="1:31" x14ac:dyDescent="0.25">
      <c r="A1558">
        <v>259</v>
      </c>
      <c r="B1558">
        <v>0.59292847766098578</v>
      </c>
      <c r="C1558">
        <v>0.59948890655420639</v>
      </c>
      <c r="D1558">
        <v>0.61190923627528304</v>
      </c>
      <c r="E1558">
        <v>0.6308029356735706</v>
      </c>
      <c r="F1558">
        <v>0.66947395940045906</v>
      </c>
      <c r="G1558">
        <v>0.71123439717662718</v>
      </c>
      <c r="H1558">
        <v>0.75545589358245613</v>
      </c>
      <c r="I1558">
        <v>0.84499010952527742</v>
      </c>
      <c r="J1558">
        <v>1.0220540944521257</v>
      </c>
      <c r="K1558">
        <v>1.2337832218563025</v>
      </c>
      <c r="L1558">
        <v>1.4372086505705957</v>
      </c>
      <c r="AB1558">
        <v>9.7347893915756628E-6</v>
      </c>
      <c r="AC1558">
        <v>4.7652106084243367E-4</v>
      </c>
      <c r="AD1558" s="21">
        <v>48.950320512820511</v>
      </c>
      <c r="AE1558">
        <v>0.54972320038557909</v>
      </c>
    </row>
    <row r="1559" spans="1:31" x14ac:dyDescent="0.25">
      <c r="A1559">
        <v>260</v>
      </c>
      <c r="B1559">
        <v>0.6065121742237144</v>
      </c>
      <c r="C1559">
        <v>0.61316145801953081</v>
      </c>
      <c r="D1559">
        <v>0.62502635810944684</v>
      </c>
      <c r="E1559">
        <v>0.64328932730766841</v>
      </c>
      <c r="F1559">
        <v>0.67955362460606972</v>
      </c>
      <c r="G1559">
        <v>0.71908087519472963</v>
      </c>
      <c r="H1559">
        <v>0.76075280568010628</v>
      </c>
      <c r="I1559">
        <v>0.84443302912676588</v>
      </c>
      <c r="J1559">
        <v>1.0093149238773984</v>
      </c>
      <c r="K1559">
        <v>1.2066393747659527</v>
      </c>
      <c r="L1559">
        <v>1.3956670772571127</v>
      </c>
    </row>
    <row r="1560" spans="1:31" x14ac:dyDescent="0.25">
      <c r="A1560">
        <v>261</v>
      </c>
      <c r="B1560">
        <v>0.61941738611499975</v>
      </c>
      <c r="C1560">
        <v>0.62592139752494058</v>
      </c>
      <c r="D1560">
        <v>0.63761455406046341</v>
      </c>
      <c r="E1560">
        <v>0.65536484132762429</v>
      </c>
      <c r="F1560">
        <v>0.69038974695942334</v>
      </c>
      <c r="G1560">
        <v>0.72780469705439865</v>
      </c>
      <c r="H1560">
        <v>0.76769310134192503</v>
      </c>
      <c r="I1560">
        <v>0.84688771981331834</v>
      </c>
      <c r="J1560">
        <v>1.002420801014376</v>
      </c>
      <c r="K1560">
        <v>1.1883078849838826</v>
      </c>
      <c r="L1560">
        <v>1.3671476345599156</v>
      </c>
    </row>
    <row r="1561" spans="1:31" x14ac:dyDescent="0.25">
      <c r="A1561">
        <v>262</v>
      </c>
      <c r="B1561">
        <v>0.63114336728237241</v>
      </c>
      <c r="C1561">
        <v>0.63756228882302168</v>
      </c>
      <c r="D1561">
        <v>0.64959470408119391</v>
      </c>
      <c r="E1561">
        <v>0.66729158575566683</v>
      </c>
      <c r="F1561">
        <v>0.70129628271432609</v>
      </c>
      <c r="G1561">
        <v>0.73772299791110574</v>
      </c>
      <c r="H1561">
        <v>0.77658586467637813</v>
      </c>
      <c r="I1561">
        <v>0.85232250097686546</v>
      </c>
      <c r="J1561">
        <v>1.0016780282996536</v>
      </c>
      <c r="K1561">
        <v>1.1798556531888968</v>
      </c>
      <c r="L1561">
        <v>1.3513161648891263</v>
      </c>
    </row>
    <row r="1562" spans="1:31" x14ac:dyDescent="0.25">
      <c r="A1562">
        <v>263</v>
      </c>
      <c r="B1562">
        <v>0.64137440149123104</v>
      </c>
      <c r="C1562">
        <v>0.64798458678204351</v>
      </c>
      <c r="D1562">
        <v>0.66012636176335104</v>
      </c>
      <c r="E1562">
        <v>0.67778090126863222</v>
      </c>
      <c r="F1562">
        <v>0.71102876832249584</v>
      </c>
      <c r="G1562">
        <v>0.74647304101738643</v>
      </c>
      <c r="H1562">
        <v>0.78420344304246092</v>
      </c>
      <c r="I1562">
        <v>0.85693813004058683</v>
      </c>
      <c r="J1562">
        <v>1.0006187067146188</v>
      </c>
      <c r="K1562">
        <v>1.1712817846914207</v>
      </c>
      <c r="L1562">
        <v>1.3354721874371829</v>
      </c>
    </row>
    <row r="1563" spans="1:31" x14ac:dyDescent="0.25">
      <c r="A1563">
        <v>264</v>
      </c>
      <c r="B1563">
        <v>0.64956839585874648</v>
      </c>
      <c r="C1563">
        <v>0.65624953768847849</v>
      </c>
      <c r="D1563">
        <v>0.66826909383656852</v>
      </c>
      <c r="E1563">
        <v>0.68566819017102232</v>
      </c>
      <c r="F1563">
        <v>0.71714330485501177</v>
      </c>
      <c r="G1563">
        <v>0.75116404676601678</v>
      </c>
      <c r="H1563">
        <v>0.78716096868353314</v>
      </c>
      <c r="I1563">
        <v>0.85577473776214719</v>
      </c>
      <c r="J1563">
        <v>0.99073694110243105</v>
      </c>
      <c r="K1563">
        <v>1.1505949476337567</v>
      </c>
      <c r="L1563">
        <v>1.304156482453809</v>
      </c>
    </row>
    <row r="1564" spans="1:31" x14ac:dyDescent="0.25">
      <c r="A1564">
        <v>265</v>
      </c>
      <c r="B1564">
        <v>0.65565902815176313</v>
      </c>
      <c r="C1564">
        <v>0.66172733804792594</v>
      </c>
      <c r="D1564">
        <v>0.67317802636091184</v>
      </c>
      <c r="E1564">
        <v>0.6896226572587002</v>
      </c>
      <c r="F1564">
        <v>0.7190363863258582</v>
      </c>
      <c r="G1564">
        <v>0.75009647826828074</v>
      </c>
      <c r="H1564">
        <v>0.7836631568518192</v>
      </c>
      <c r="I1564">
        <v>0.84636205569407896</v>
      </c>
      <c r="J1564">
        <v>0.96950343888112023</v>
      </c>
      <c r="K1564">
        <v>1.1144432748349693</v>
      </c>
      <c r="L1564">
        <v>1.2533241845649541</v>
      </c>
    </row>
    <row r="1565" spans="1:31" x14ac:dyDescent="0.25">
      <c r="A1565">
        <v>266</v>
      </c>
      <c r="B1565">
        <v>0.6592658014641819</v>
      </c>
      <c r="C1565">
        <v>0.66435502845803129</v>
      </c>
      <c r="D1565">
        <v>0.67511109674580772</v>
      </c>
      <c r="E1565">
        <v>0.69032809452691879</v>
      </c>
      <c r="F1565">
        <v>0.71686226668788566</v>
      </c>
      <c r="G1565">
        <v>0.74525341220427721</v>
      </c>
      <c r="H1565">
        <v>0.77576027563585359</v>
      </c>
      <c r="I1565">
        <v>0.83162019084512351</v>
      </c>
      <c r="J1565">
        <v>0.94117784843699914</v>
      </c>
      <c r="K1565">
        <v>1.0695327044253906</v>
      </c>
      <c r="L1565">
        <v>1.1927769020880874</v>
      </c>
    </row>
    <row r="1566" spans="1:31" x14ac:dyDescent="0.25">
      <c r="A1566">
        <v>267</v>
      </c>
      <c r="B1566">
        <v>0.6603034487195194</v>
      </c>
      <c r="C1566">
        <v>0.66443259183206838</v>
      </c>
      <c r="D1566">
        <v>0.67403447406356265</v>
      </c>
      <c r="E1566">
        <v>0.68824307964056308</v>
      </c>
      <c r="F1566">
        <v>0.71205605816489248</v>
      </c>
      <c r="G1566">
        <v>0.73719809412587711</v>
      </c>
      <c r="H1566">
        <v>0.76464902337418339</v>
      </c>
      <c r="I1566">
        <v>0.81396333804985366</v>
      </c>
      <c r="J1566">
        <v>0.90993506902342924</v>
      </c>
      <c r="K1566">
        <v>1.0213037669142651</v>
      </c>
      <c r="L1566">
        <v>1.1286741126503526</v>
      </c>
    </row>
    <row r="1567" spans="1:31" x14ac:dyDescent="0.25">
      <c r="A1567">
        <v>268</v>
      </c>
      <c r="B1567">
        <v>0.65824569050523529</v>
      </c>
      <c r="C1567">
        <v>0.66176854702887455</v>
      </c>
      <c r="D1567">
        <v>0.67044034980729406</v>
      </c>
      <c r="E1567">
        <v>0.68355935418240488</v>
      </c>
      <c r="F1567">
        <v>0.70464291387705991</v>
      </c>
      <c r="G1567">
        <v>0.72740903889959951</v>
      </c>
      <c r="H1567">
        <v>0.75175543604630501</v>
      </c>
      <c r="I1567">
        <v>0.79474686653872617</v>
      </c>
      <c r="J1567">
        <v>0.87850887807702582</v>
      </c>
      <c r="K1567">
        <v>0.97483880868080064</v>
      </c>
      <c r="L1567">
        <v>1.0677122629131954</v>
      </c>
    </row>
    <row r="1568" spans="1:31" x14ac:dyDescent="0.25">
      <c r="A1568">
        <v>269</v>
      </c>
      <c r="B1568">
        <v>0.65399605918424231</v>
      </c>
      <c r="C1568">
        <v>0.65657898913249613</v>
      </c>
      <c r="D1568">
        <v>0.66475288042037184</v>
      </c>
      <c r="E1568">
        <v>0.6768345307070196</v>
      </c>
      <c r="F1568">
        <v>0.69576489581358014</v>
      </c>
      <c r="G1568">
        <v>0.71571517999776013</v>
      </c>
      <c r="H1568">
        <v>0.73771763998096473</v>
      </c>
      <c r="I1568">
        <v>0.77554280504596995</v>
      </c>
      <c r="J1568">
        <v>0.84833576323024529</v>
      </c>
      <c r="K1568">
        <v>0.93154037579066595</v>
      </c>
      <c r="L1568">
        <v>1.012176655183217</v>
      </c>
    </row>
    <row r="1569" spans="1:12" x14ac:dyDescent="0.25">
      <c r="A1569">
        <v>270</v>
      </c>
      <c r="B1569">
        <v>0.64707440404750549</v>
      </c>
      <c r="C1569">
        <v>0.64935242402286042</v>
      </c>
      <c r="D1569">
        <v>0.65674979135567846</v>
      </c>
      <c r="E1569">
        <v>0.66807443788303855</v>
      </c>
      <c r="F1569">
        <v>0.6849627058921216</v>
      </c>
      <c r="G1569">
        <v>0.70283376382053853</v>
      </c>
      <c r="H1569">
        <v>0.7228066961236479</v>
      </c>
      <c r="I1569">
        <v>0.7554403990073687</v>
      </c>
      <c r="J1569">
        <v>0.81860523546804864</v>
      </c>
      <c r="K1569">
        <v>0.89042901559706589</v>
      </c>
      <c r="L1569">
        <v>0.95962254217696807</v>
      </c>
    </row>
    <row r="1570" spans="1:12" x14ac:dyDescent="0.25">
      <c r="A1570">
        <v>271</v>
      </c>
      <c r="B1570">
        <v>0.63852722389089223</v>
      </c>
      <c r="C1570">
        <v>0.64037151189354702</v>
      </c>
      <c r="D1570">
        <v>0.64732425758748058</v>
      </c>
      <c r="E1570">
        <v>0.65797745348049752</v>
      </c>
      <c r="F1570">
        <v>0.67295424207849019</v>
      </c>
      <c r="G1570">
        <v>0.68910537403868022</v>
      </c>
      <c r="H1570">
        <v>0.70697741668904623</v>
      </c>
      <c r="I1570">
        <v>0.7358295762141126</v>
      </c>
      <c r="J1570">
        <v>0.79081646666091243</v>
      </c>
      <c r="K1570">
        <v>0.85249301362882235</v>
      </c>
      <c r="L1570">
        <v>0.91218440235165088</v>
      </c>
    </row>
    <row r="1571" spans="1:12" x14ac:dyDescent="0.25">
      <c r="A1571">
        <v>272</v>
      </c>
      <c r="B1571">
        <v>0.62872436477344207</v>
      </c>
      <c r="C1571">
        <v>0.63020118531180747</v>
      </c>
      <c r="D1571">
        <v>0.63655917129034001</v>
      </c>
      <c r="E1571">
        <v>0.64650876901675736</v>
      </c>
      <c r="F1571">
        <v>0.66007743447870582</v>
      </c>
      <c r="G1571">
        <v>0.67442094404733444</v>
      </c>
      <c r="H1571">
        <v>0.69074503596028292</v>
      </c>
      <c r="I1571">
        <v>0.71590218997358857</v>
      </c>
      <c r="J1571">
        <v>0.76371257583223096</v>
      </c>
      <c r="K1571">
        <v>0.8165664290940311</v>
      </c>
      <c r="L1571">
        <v>0.8680825942924103</v>
      </c>
    </row>
    <row r="1572" spans="1:12" x14ac:dyDescent="0.25">
      <c r="A1572">
        <v>273</v>
      </c>
      <c r="B1572">
        <v>0.6177697994557122</v>
      </c>
      <c r="C1572">
        <v>0.61901573646697394</v>
      </c>
      <c r="D1572">
        <v>0.62497520791193817</v>
      </c>
      <c r="E1572">
        <v>0.63442394017632397</v>
      </c>
      <c r="F1572">
        <v>0.64664472303509613</v>
      </c>
      <c r="G1572">
        <v>0.65967023859056595</v>
      </c>
      <c r="H1572">
        <v>0.67454369144096649</v>
      </c>
      <c r="I1572">
        <v>0.69649176120671386</v>
      </c>
      <c r="J1572">
        <v>0.73824154099311412</v>
      </c>
      <c r="K1572">
        <v>0.78341976187502727</v>
      </c>
      <c r="L1572">
        <v>0.82756057065219346</v>
      </c>
    </row>
    <row r="1573" spans="1:12" x14ac:dyDescent="0.25">
      <c r="A1573">
        <v>274</v>
      </c>
      <c r="B1573">
        <v>0.60656838544307079</v>
      </c>
      <c r="C1573">
        <v>0.60751508913671159</v>
      </c>
      <c r="D1573">
        <v>0.61331034709389121</v>
      </c>
      <c r="E1573">
        <v>0.62218540375163578</v>
      </c>
      <c r="F1573">
        <v>0.63360209092667541</v>
      </c>
      <c r="G1573">
        <v>0.64517343415988904</v>
      </c>
      <c r="H1573">
        <v>0.6586413704282883</v>
      </c>
      <c r="I1573">
        <v>0.67780389337942204</v>
      </c>
      <c r="J1573">
        <v>0.71411319732016187</v>
      </c>
      <c r="K1573">
        <v>0.75270706677527566</v>
      </c>
      <c r="L1573">
        <v>0.79074365309071859</v>
      </c>
    </row>
    <row r="1574" spans="1:12" x14ac:dyDescent="0.25">
      <c r="A1574">
        <v>275</v>
      </c>
      <c r="B1574">
        <v>0.59532133848918767</v>
      </c>
      <c r="C1574">
        <v>0.59617918728023278</v>
      </c>
      <c r="D1574">
        <v>0.60150926066452515</v>
      </c>
      <c r="E1574">
        <v>0.61016096395895414</v>
      </c>
      <c r="F1574">
        <v>0.62043499185404039</v>
      </c>
      <c r="G1574">
        <v>0.63110179990267246</v>
      </c>
      <c r="H1574">
        <v>0.643455343649042</v>
      </c>
      <c r="I1574">
        <v>0.66009164382790197</v>
      </c>
      <c r="J1574">
        <v>0.69157614218418972</v>
      </c>
      <c r="K1574">
        <v>0.72433316446128526</v>
      </c>
      <c r="L1574">
        <v>0.75671507336927479</v>
      </c>
    </row>
    <row r="1575" spans="1:12" x14ac:dyDescent="0.25">
      <c r="A1575">
        <v>276</v>
      </c>
      <c r="B1575">
        <v>0.58461810743859566</v>
      </c>
      <c r="C1575">
        <v>0.58533085750389768</v>
      </c>
      <c r="D1575">
        <v>0.59064268500988915</v>
      </c>
      <c r="E1575">
        <v>0.59887646931600824</v>
      </c>
      <c r="F1575">
        <v>0.60823072813598378</v>
      </c>
      <c r="G1575">
        <v>0.61784234155440088</v>
      </c>
      <c r="H1575">
        <v>0.62921361665337328</v>
      </c>
      <c r="I1575">
        <v>0.64367019315651697</v>
      </c>
      <c r="J1575">
        <v>0.67077560812739412</v>
      </c>
      <c r="K1575">
        <v>0.69822821712689842</v>
      </c>
      <c r="L1575">
        <v>0.72554053517219674</v>
      </c>
    </row>
    <row r="1576" spans="1:12" x14ac:dyDescent="0.25">
      <c r="A1576">
        <v>277</v>
      </c>
      <c r="B1576">
        <v>0.57509850203977209</v>
      </c>
      <c r="C1576">
        <v>0.57561581779069826</v>
      </c>
      <c r="D1576">
        <v>0.58073921977698584</v>
      </c>
      <c r="E1576">
        <v>0.58861254541348751</v>
      </c>
      <c r="F1576">
        <v>0.59722173278141266</v>
      </c>
      <c r="G1576">
        <v>0.60609731080827356</v>
      </c>
      <c r="H1576">
        <v>0.61648753356103447</v>
      </c>
      <c r="I1576">
        <v>0.62918925615515986</v>
      </c>
      <c r="J1576">
        <v>0.65242172413266852</v>
      </c>
      <c r="K1576">
        <v>0.67521808525985016</v>
      </c>
      <c r="L1576">
        <v>0.69807028477645072</v>
      </c>
    </row>
    <row r="1577" spans="1:12" x14ac:dyDescent="0.25">
      <c r="A1577">
        <v>278</v>
      </c>
      <c r="B1577">
        <v>0.56653463991784792</v>
      </c>
      <c r="C1577">
        <v>0.5670452365668025</v>
      </c>
      <c r="D1577">
        <v>0.57184357117709639</v>
      </c>
      <c r="E1577">
        <v>0.57944332360267814</v>
      </c>
      <c r="F1577">
        <v>0.58735279367551607</v>
      </c>
      <c r="G1577">
        <v>0.59536142893173372</v>
      </c>
      <c r="H1577">
        <v>0.60513430167208837</v>
      </c>
      <c r="I1577">
        <v>0.6159155087946292</v>
      </c>
      <c r="J1577">
        <v>0.63556354757623701</v>
      </c>
      <c r="K1577">
        <v>0.65443627860679277</v>
      </c>
      <c r="L1577">
        <v>0.67316159414744259</v>
      </c>
    </row>
    <row r="1578" spans="1:12" x14ac:dyDescent="0.25">
      <c r="A1578">
        <v>279</v>
      </c>
      <c r="B1578">
        <v>0.559014546911062</v>
      </c>
      <c r="C1578">
        <v>0.55954014587130907</v>
      </c>
      <c r="D1578">
        <v>0.56423149544173512</v>
      </c>
      <c r="E1578">
        <v>0.57160326058695599</v>
      </c>
      <c r="F1578">
        <v>0.57906202693190312</v>
      </c>
      <c r="G1578">
        <v>0.58632958734861129</v>
      </c>
      <c r="H1578">
        <v>0.59535767832961561</v>
      </c>
      <c r="I1578">
        <v>0.60452310609897886</v>
      </c>
      <c r="J1578">
        <v>0.6213204340205396</v>
      </c>
      <c r="K1578">
        <v>0.63635671010586736</v>
      </c>
      <c r="L1578">
        <v>0.65146440608294731</v>
      </c>
    </row>
    <row r="1579" spans="1:12" x14ac:dyDescent="0.25">
      <c r="A1579">
        <v>280</v>
      </c>
      <c r="B1579">
        <v>0.55336504104307582</v>
      </c>
      <c r="C1579">
        <v>0.55363108418738727</v>
      </c>
      <c r="D1579">
        <v>0.55836494978149676</v>
      </c>
      <c r="E1579">
        <v>0.56551706858042261</v>
      </c>
      <c r="F1579">
        <v>0.57224709782682615</v>
      </c>
      <c r="G1579">
        <v>0.57890634448598166</v>
      </c>
      <c r="H1579">
        <v>0.58748772844881569</v>
      </c>
      <c r="I1579">
        <v>0.59540640833946012</v>
      </c>
      <c r="J1579">
        <v>0.60941013810786204</v>
      </c>
      <c r="K1579">
        <v>0.62103500267479206</v>
      </c>
      <c r="L1579">
        <v>0.63297728881007886</v>
      </c>
    </row>
    <row r="1580" spans="1:12" x14ac:dyDescent="0.25">
      <c r="A1580">
        <v>281</v>
      </c>
      <c r="B1580">
        <v>0.54880317786579802</v>
      </c>
      <c r="C1580">
        <v>0.54926216460865041</v>
      </c>
      <c r="D1580">
        <v>0.55389941355713945</v>
      </c>
      <c r="E1580">
        <v>0.56097634743100888</v>
      </c>
      <c r="F1580">
        <v>0.5672501124239907</v>
      </c>
      <c r="G1580">
        <v>0.57325343203203249</v>
      </c>
      <c r="H1580">
        <v>0.581208603776458</v>
      </c>
      <c r="I1580">
        <v>0.58792334131040791</v>
      </c>
      <c r="J1580">
        <v>0.5994880232635742</v>
      </c>
      <c r="K1580">
        <v>0.60814279646487879</v>
      </c>
      <c r="L1580">
        <v>0.61736655333949553</v>
      </c>
    </row>
    <row r="1581" spans="1:12" x14ac:dyDescent="0.25">
      <c r="A1581">
        <v>282</v>
      </c>
      <c r="B1581">
        <v>0.5455792107893942</v>
      </c>
      <c r="C1581">
        <v>0.54595015369146749</v>
      </c>
      <c r="D1581">
        <v>0.55038241099314977</v>
      </c>
      <c r="E1581">
        <v>0.55731911173473758</v>
      </c>
      <c r="F1581">
        <v>0.56341702062539767</v>
      </c>
      <c r="G1581">
        <v>0.56899680270331499</v>
      </c>
      <c r="H1581">
        <v>0.57643517996875093</v>
      </c>
      <c r="I1581">
        <v>0.58194863952197362</v>
      </c>
      <c r="J1581">
        <v>0.59169312976337607</v>
      </c>
      <c r="K1581">
        <v>0.59766262199078368</v>
      </c>
      <c r="L1581">
        <v>0.60447165911465184</v>
      </c>
    </row>
    <row r="1582" spans="1:12" x14ac:dyDescent="0.25">
      <c r="A1582">
        <v>283</v>
      </c>
      <c r="B1582">
        <v>0.54356311047770511</v>
      </c>
      <c r="C1582">
        <v>0.54394772335731767</v>
      </c>
      <c r="D1582">
        <v>0.54850167822028073</v>
      </c>
      <c r="E1582">
        <v>0.55538265641065798</v>
      </c>
      <c r="F1582">
        <v>0.56063754496707374</v>
      </c>
      <c r="G1582">
        <v>0.56618129864122213</v>
      </c>
      <c r="H1582">
        <v>0.57307177634210604</v>
      </c>
      <c r="I1582">
        <v>0.57790521265050354</v>
      </c>
      <c r="J1582">
        <v>0.58547455511695123</v>
      </c>
      <c r="K1582">
        <v>0.58928818818593764</v>
      </c>
      <c r="L1582">
        <v>0.59378114947050009</v>
      </c>
    </row>
    <row r="1583" spans="1:12" x14ac:dyDescent="0.25">
      <c r="A1583">
        <v>284</v>
      </c>
      <c r="B1583">
        <v>0.54241064950695328</v>
      </c>
      <c r="C1583">
        <v>0.54284032694800854</v>
      </c>
      <c r="D1583">
        <v>0.54737145983755009</v>
      </c>
      <c r="E1583">
        <v>0.55407936233414046</v>
      </c>
      <c r="F1583">
        <v>0.55947830697524603</v>
      </c>
      <c r="G1583">
        <v>0.56450341246753533</v>
      </c>
      <c r="H1583">
        <v>0.57090570996197787</v>
      </c>
      <c r="I1583">
        <v>0.57491043302381528</v>
      </c>
      <c r="J1583">
        <v>0.58106412238478999</v>
      </c>
      <c r="K1583">
        <v>0.58284226162006236</v>
      </c>
      <c r="L1583">
        <v>0.58550779062459313</v>
      </c>
    </row>
    <row r="1584" spans="1:12" x14ac:dyDescent="0.25">
      <c r="A1584">
        <v>285</v>
      </c>
      <c r="B1584">
        <v>0.5416012991222211</v>
      </c>
      <c r="C1584">
        <v>0.54226800000131103</v>
      </c>
      <c r="D1584">
        <v>0.54664355002983367</v>
      </c>
      <c r="E1584">
        <v>0.55342217729174747</v>
      </c>
      <c r="F1584">
        <v>0.55845087406002891</v>
      </c>
      <c r="G1584">
        <v>0.56330655305362731</v>
      </c>
      <c r="H1584">
        <v>0.56973219369624839</v>
      </c>
      <c r="I1584">
        <v>0.57282189743822809</v>
      </c>
      <c r="J1584">
        <v>0.57762758835781847</v>
      </c>
      <c r="K1584">
        <v>0.57775623669748721</v>
      </c>
      <c r="L1584">
        <v>0.57890121283878326</v>
      </c>
    </row>
    <row r="1585" spans="1:12" x14ac:dyDescent="0.25">
      <c r="A1585">
        <v>286</v>
      </c>
      <c r="B1585">
        <v>0.54117688554135268</v>
      </c>
      <c r="C1585">
        <v>0.54171644407465946</v>
      </c>
      <c r="D1585">
        <v>0.54605915144449713</v>
      </c>
      <c r="E1585">
        <v>0.5525757321746404</v>
      </c>
      <c r="F1585">
        <v>0.55739781546402112</v>
      </c>
      <c r="G1585">
        <v>0.56211071269039914</v>
      </c>
      <c r="H1585">
        <v>0.5682328337101582</v>
      </c>
      <c r="I1585">
        <v>0.57067639940987136</v>
      </c>
      <c r="J1585">
        <v>0.5742652888626848</v>
      </c>
      <c r="K1585">
        <v>0.57305566994789203</v>
      </c>
      <c r="L1585">
        <v>0.57253018682585299</v>
      </c>
    </row>
    <row r="1586" spans="1:12" x14ac:dyDescent="0.25">
      <c r="A1586">
        <v>287</v>
      </c>
      <c r="B1586">
        <v>0.54046683614863777</v>
      </c>
      <c r="C1586">
        <v>0.5410874876471562</v>
      </c>
      <c r="D1586">
        <v>0.54557251343138147</v>
      </c>
      <c r="E1586">
        <v>0.55198668521677752</v>
      </c>
      <c r="F1586">
        <v>0.55659080191106125</v>
      </c>
      <c r="G1586">
        <v>0.56098621984433794</v>
      </c>
      <c r="H1586">
        <v>0.56696451645582335</v>
      </c>
      <c r="I1586">
        <v>0.56887425809943193</v>
      </c>
      <c r="J1586">
        <v>0.57127797234578825</v>
      </c>
      <c r="K1586">
        <v>0.56874074416630171</v>
      </c>
      <c r="L1586">
        <v>0.567228821832653</v>
      </c>
    </row>
    <row r="1587" spans="1:12" x14ac:dyDescent="0.25">
      <c r="A1587">
        <v>288</v>
      </c>
      <c r="B1587">
        <v>0.54005933081602275</v>
      </c>
      <c r="C1587">
        <v>0.54075122844898116</v>
      </c>
      <c r="D1587">
        <v>0.54516315449307673</v>
      </c>
      <c r="E1587">
        <v>0.55163078988744452</v>
      </c>
      <c r="F1587">
        <v>0.55594853217983009</v>
      </c>
      <c r="G1587">
        <v>0.56023777603787561</v>
      </c>
      <c r="H1587">
        <v>0.56594765462742302</v>
      </c>
      <c r="I1587">
        <v>0.56742215820726594</v>
      </c>
      <c r="J1587">
        <v>0.56916270502859989</v>
      </c>
      <c r="K1587">
        <v>0.56548559797769515</v>
      </c>
      <c r="L1587">
        <v>0.5628635695244375</v>
      </c>
    </row>
    <row r="1588" spans="1:12" x14ac:dyDescent="0.25">
      <c r="A1588">
        <v>289</v>
      </c>
      <c r="B1588">
        <v>0.53993664675197484</v>
      </c>
      <c r="C1588">
        <v>0.5407508211372547</v>
      </c>
      <c r="D1588">
        <v>0.54513743458927377</v>
      </c>
      <c r="E1588">
        <v>0.55166160340230941</v>
      </c>
      <c r="F1588">
        <v>0.55593538169340939</v>
      </c>
      <c r="G1588">
        <v>0.55988629372883025</v>
      </c>
      <c r="H1588">
        <v>0.56538990625692176</v>
      </c>
      <c r="I1588">
        <v>0.56658892519823045</v>
      </c>
      <c r="J1588">
        <v>0.56743878047265472</v>
      </c>
      <c r="K1588">
        <v>0.56292346076186273</v>
      </c>
      <c r="L1588">
        <v>0.55951772580156334</v>
      </c>
    </row>
    <row r="1589" spans="1:12" x14ac:dyDescent="0.25">
      <c r="A1589">
        <v>290</v>
      </c>
      <c r="B1589">
        <v>0.54044382054465434</v>
      </c>
      <c r="C1589">
        <v>0.54113994656374942</v>
      </c>
      <c r="D1589">
        <v>0.54549643974933459</v>
      </c>
      <c r="E1589">
        <v>0.55202877573912346</v>
      </c>
      <c r="F1589">
        <v>0.55614870893668633</v>
      </c>
      <c r="G1589">
        <v>0.56005310833588273</v>
      </c>
      <c r="H1589">
        <v>0.56532601109418279</v>
      </c>
      <c r="I1589">
        <v>0.56627433661991744</v>
      </c>
      <c r="J1589">
        <v>0.56662205211484062</v>
      </c>
      <c r="K1589">
        <v>0.56121436100876121</v>
      </c>
      <c r="L1589">
        <v>0.55702822112471184</v>
      </c>
    </row>
    <row r="1590" spans="1:12" x14ac:dyDescent="0.25">
      <c r="A1590">
        <v>291</v>
      </c>
      <c r="B1590">
        <v>0.54122358642924229</v>
      </c>
      <c r="C1590">
        <v>0.54181098983534703</v>
      </c>
      <c r="D1590">
        <v>0.54621903510510994</v>
      </c>
      <c r="E1590">
        <v>0.55264311183474113</v>
      </c>
      <c r="F1590">
        <v>0.55689117210003602</v>
      </c>
      <c r="G1590">
        <v>0.5605459785466359</v>
      </c>
      <c r="H1590">
        <v>0.565951584370609</v>
      </c>
      <c r="I1590">
        <v>0.56654796591810397</v>
      </c>
      <c r="J1590">
        <v>0.56618380013428637</v>
      </c>
      <c r="K1590">
        <v>0.56032111909225479</v>
      </c>
      <c r="L1590">
        <v>0.55571543848498139</v>
      </c>
    </row>
    <row r="1591" spans="1:12" x14ac:dyDescent="0.25">
      <c r="A1591">
        <v>292</v>
      </c>
      <c r="B1591">
        <v>0.54180688634213736</v>
      </c>
      <c r="C1591">
        <v>0.54252490753180904</v>
      </c>
      <c r="D1591">
        <v>0.54697193537118782</v>
      </c>
      <c r="E1591">
        <v>0.55339491154066178</v>
      </c>
      <c r="F1591">
        <v>0.55738312639450061</v>
      </c>
      <c r="G1591">
        <v>0.56133693467666446</v>
      </c>
      <c r="H1591">
        <v>0.56632236247290924</v>
      </c>
      <c r="I1591">
        <v>0.56689951342015443</v>
      </c>
      <c r="J1591">
        <v>0.5661134899545901</v>
      </c>
      <c r="K1591">
        <v>0.55978220682099145</v>
      </c>
      <c r="L1591">
        <v>0.55461159716923047</v>
      </c>
    </row>
    <row r="1592" spans="1:12" x14ac:dyDescent="0.25">
      <c r="A1592">
        <v>293</v>
      </c>
      <c r="B1592">
        <v>0.54178604103792494</v>
      </c>
      <c r="C1592">
        <v>0.54248830696795103</v>
      </c>
      <c r="D1592">
        <v>0.54711715706327035</v>
      </c>
      <c r="E1592">
        <v>0.55339428165582805</v>
      </c>
      <c r="F1592">
        <v>0.55741643972850896</v>
      </c>
      <c r="G1592">
        <v>0.56104529647288737</v>
      </c>
      <c r="H1592">
        <v>0.5662332252972837</v>
      </c>
      <c r="I1592">
        <v>0.56655603363385898</v>
      </c>
      <c r="J1592">
        <v>0.56574481331724635</v>
      </c>
      <c r="K1592">
        <v>0.55902295124759627</v>
      </c>
      <c r="L1592">
        <v>0.55348829165022584</v>
      </c>
    </row>
    <row r="1593" spans="1:12" x14ac:dyDescent="0.25">
      <c r="A1593">
        <v>294</v>
      </c>
      <c r="B1593">
        <v>0.54089880146961833</v>
      </c>
      <c r="C1593">
        <v>0.54162018225886577</v>
      </c>
      <c r="D1593">
        <v>0.54625331865942606</v>
      </c>
      <c r="E1593">
        <v>0.55267797467727764</v>
      </c>
      <c r="F1593">
        <v>0.55660641235108121</v>
      </c>
      <c r="G1593">
        <v>0.5602859521987168</v>
      </c>
      <c r="H1593">
        <v>0.56550151067089205</v>
      </c>
      <c r="I1593">
        <v>0.56560704744161894</v>
      </c>
      <c r="J1593">
        <v>0.56461580055565186</v>
      </c>
      <c r="K1593">
        <v>0.55754813451587271</v>
      </c>
      <c r="L1593">
        <v>0.55190150854414421</v>
      </c>
    </row>
    <row r="1594" spans="1:12" x14ac:dyDescent="0.25">
      <c r="A1594">
        <v>295</v>
      </c>
      <c r="B1594" s="3">
        <v>0.53922008455279524</v>
      </c>
      <c r="C1594" s="3">
        <v>0.54003240533238517</v>
      </c>
      <c r="D1594" s="3">
        <v>0.54470799974034523</v>
      </c>
      <c r="E1594" s="3">
        <v>0.55107229938712077</v>
      </c>
      <c r="F1594" s="3">
        <v>0.55496546160550864</v>
      </c>
      <c r="G1594" s="3">
        <v>0.5586170243879206</v>
      </c>
      <c r="H1594" s="3">
        <v>0.56366292449062927</v>
      </c>
      <c r="I1594" s="3">
        <v>0.56395063112910082</v>
      </c>
      <c r="J1594" s="3">
        <v>0.56262464359932129</v>
      </c>
      <c r="K1594" s="3">
        <v>0.55555912076075242</v>
      </c>
      <c r="L1594" s="3">
        <v>0.54972320038557909</v>
      </c>
    </row>
    <row r="1595" spans="1:12" x14ac:dyDescent="0.25">
      <c r="A1595">
        <v>296</v>
      </c>
      <c r="B1595">
        <v>0.53647700662241982</v>
      </c>
      <c r="C1595">
        <v>0.53746257695028854</v>
      </c>
      <c r="D1595">
        <v>0.54195171528244279</v>
      </c>
      <c r="E1595">
        <v>0.5484430992587177</v>
      </c>
      <c r="F1595">
        <v>0.55235821456678602</v>
      </c>
      <c r="G1595">
        <v>0.55606625284876166</v>
      </c>
      <c r="H1595">
        <v>0.56102167631396038</v>
      </c>
      <c r="I1595">
        <v>0.56097887079193609</v>
      </c>
      <c r="J1595">
        <v>0.56003882837834251</v>
      </c>
      <c r="K1595">
        <v>0.5529116168349445</v>
      </c>
      <c r="L1595">
        <v>0.54686624465323153</v>
      </c>
    </row>
    <row r="1596" spans="1:12" x14ac:dyDescent="0.25">
      <c r="A1596">
        <v>297</v>
      </c>
      <c r="B1596">
        <v>0.53322765271593331</v>
      </c>
      <c r="C1596">
        <v>0.5342950691517262</v>
      </c>
      <c r="D1596">
        <v>0.53877262278844718</v>
      </c>
      <c r="E1596">
        <v>0.54507702931979984</v>
      </c>
      <c r="F1596">
        <v>0.5491238628744125</v>
      </c>
      <c r="G1596">
        <v>0.55260576738453759</v>
      </c>
      <c r="H1596">
        <v>0.55769586326212783</v>
      </c>
      <c r="I1596">
        <v>0.55767981840696179</v>
      </c>
      <c r="J1596">
        <v>0.55623433453339566</v>
      </c>
      <c r="K1596">
        <v>0.54909409012260302</v>
      </c>
      <c r="L1596">
        <v>0.54293287079219954</v>
      </c>
    </row>
    <row r="1597" spans="1:12" x14ac:dyDescent="0.25">
      <c r="A1597">
        <v>298</v>
      </c>
      <c r="B1597">
        <v>0.52903054902973257</v>
      </c>
      <c r="C1597">
        <v>0.53011887591415285</v>
      </c>
      <c r="D1597">
        <v>0.53471326142151354</v>
      </c>
      <c r="E1597">
        <v>0.54090350055537351</v>
      </c>
      <c r="F1597">
        <v>0.54481925297358669</v>
      </c>
      <c r="G1597">
        <v>0.54836811721573109</v>
      </c>
      <c r="H1597">
        <v>0.55333257664424429</v>
      </c>
      <c r="I1597">
        <v>0.55321082126103904</v>
      </c>
      <c r="J1597">
        <v>0.55184411349134155</v>
      </c>
      <c r="K1597">
        <v>0.5446144930031962</v>
      </c>
      <c r="L1597">
        <v>0.53883707549058868</v>
      </c>
    </row>
    <row r="1598" spans="1:12" x14ac:dyDescent="0.25">
      <c r="A1598">
        <v>299</v>
      </c>
      <c r="B1598">
        <v>0.52439234248700917</v>
      </c>
      <c r="C1598">
        <v>0.52532491275309823</v>
      </c>
      <c r="D1598">
        <v>0.52993951358265767</v>
      </c>
      <c r="E1598">
        <v>0.53622926551170147</v>
      </c>
      <c r="F1598">
        <v>0.5402109350208808</v>
      </c>
      <c r="G1598">
        <v>0.54367818483151753</v>
      </c>
      <c r="H1598">
        <v>0.54870161057260891</v>
      </c>
      <c r="I1598">
        <v>0.54848850957097317</v>
      </c>
      <c r="J1598">
        <v>0.54717717683786182</v>
      </c>
      <c r="K1598">
        <v>0.54009172817543483</v>
      </c>
      <c r="L1598">
        <v>0.5338703261340878</v>
      </c>
    </row>
    <row r="1599" spans="1:12" x14ac:dyDescent="0.25">
      <c r="A1599">
        <v>300</v>
      </c>
      <c r="B1599">
        <v>0.51932980018249542</v>
      </c>
      <c r="C1599">
        <v>0.52039559478619424</v>
      </c>
      <c r="D1599">
        <v>0.52498777917324058</v>
      </c>
      <c r="E1599">
        <v>0.53118467948996806</v>
      </c>
      <c r="F1599">
        <v>0.53521216660612281</v>
      </c>
      <c r="G1599">
        <v>0.53858783921909237</v>
      </c>
      <c r="H1599">
        <v>0.54356620039874104</v>
      </c>
      <c r="I1599">
        <v>0.54330583371534824</v>
      </c>
      <c r="J1599">
        <v>0.54211561925529717</v>
      </c>
      <c r="K1599">
        <v>0.53484325106705188</v>
      </c>
      <c r="L1599">
        <v>0.52878727891185495</v>
      </c>
    </row>
    <row r="1600" spans="1:12" x14ac:dyDescent="0.25">
      <c r="A1600">
        <v>301</v>
      </c>
      <c r="B1600">
        <v>0.51423286211268981</v>
      </c>
      <c r="C1600">
        <v>0.5152400380156148</v>
      </c>
      <c r="D1600">
        <v>0.51975726925120058</v>
      </c>
      <c r="E1600">
        <v>0.52590458692764841</v>
      </c>
      <c r="F1600">
        <v>0.52975812936909572</v>
      </c>
      <c r="G1600">
        <v>0.53326974871192623</v>
      </c>
      <c r="H1600">
        <v>0.53824011647213377</v>
      </c>
      <c r="I1600">
        <v>0.53807682978719407</v>
      </c>
      <c r="J1600">
        <v>0.53695959903470525</v>
      </c>
      <c r="K1600">
        <v>0.52967541447461064</v>
      </c>
      <c r="L1600">
        <v>0.52362813086528337</v>
      </c>
    </row>
    <row r="1601" spans="1:12" x14ac:dyDescent="0.25">
      <c r="A1601">
        <v>302</v>
      </c>
      <c r="B1601">
        <v>0.50888413005743516</v>
      </c>
      <c r="C1601">
        <v>0.50990207978833613</v>
      </c>
      <c r="D1601">
        <v>0.5143871054753818</v>
      </c>
      <c r="E1601">
        <v>0.52046873783445957</v>
      </c>
      <c r="F1601">
        <v>0.52407598900378194</v>
      </c>
      <c r="G1601">
        <v>0.52811581386090256</v>
      </c>
      <c r="H1601">
        <v>0.53262232918761643</v>
      </c>
      <c r="I1601">
        <v>0.53251928313272434</v>
      </c>
      <c r="J1601">
        <v>0.53109030746715691</v>
      </c>
      <c r="K1601">
        <v>0.52419282097160125</v>
      </c>
      <c r="L1601">
        <v>0.51819598878911488</v>
      </c>
    </row>
    <row r="1602" spans="1:12" x14ac:dyDescent="0.25">
      <c r="A1602">
        <v>303</v>
      </c>
      <c r="B1602">
        <v>0.50308270691288326</v>
      </c>
      <c r="C1602">
        <v>0.50418846871096745</v>
      </c>
      <c r="D1602">
        <v>0.50859431286041601</v>
      </c>
      <c r="E1602">
        <v>0.51457434723938333</v>
      </c>
      <c r="F1602">
        <v>0.51849959907092336</v>
      </c>
      <c r="G1602">
        <v>0.52198289373672613</v>
      </c>
      <c r="H1602">
        <v>0.52663665099039347</v>
      </c>
      <c r="I1602">
        <v>0.52644440251828117</v>
      </c>
      <c r="J1602">
        <v>0.52535984066716501</v>
      </c>
      <c r="K1602">
        <v>0.51813763440742</v>
      </c>
      <c r="L1602">
        <v>0.5123477053965344</v>
      </c>
    </row>
    <row r="1603" spans="1:12" x14ac:dyDescent="0.25">
      <c r="A1603">
        <v>304</v>
      </c>
      <c r="B1603">
        <v>0.49687959781396812</v>
      </c>
      <c r="C1603">
        <v>0.49789285570871983</v>
      </c>
      <c r="D1603">
        <v>0.50237718636651663</v>
      </c>
      <c r="E1603">
        <v>0.5083908742716261</v>
      </c>
      <c r="F1603">
        <v>0.51219946798983873</v>
      </c>
      <c r="G1603">
        <v>0.51568803378001116</v>
      </c>
      <c r="H1603">
        <v>0.52029348271086828</v>
      </c>
      <c r="I1603">
        <v>0.52015707253099508</v>
      </c>
      <c r="J1603">
        <v>0.51870573834201839</v>
      </c>
      <c r="K1603">
        <v>0.51177060151342024</v>
      </c>
      <c r="L1603">
        <v>0.50614088928059875</v>
      </c>
    </row>
    <row r="1604" spans="1:12" x14ac:dyDescent="0.25">
      <c r="A1604">
        <v>305</v>
      </c>
      <c r="B1604">
        <v>0.49006110836519906</v>
      </c>
      <c r="C1604">
        <v>0.49111068425924004</v>
      </c>
      <c r="D1604">
        <v>0.49548516278433724</v>
      </c>
      <c r="E1604">
        <v>0.50116329917817715</v>
      </c>
      <c r="F1604">
        <v>0.50524326508417494</v>
      </c>
      <c r="G1604">
        <v>0.50854983476391502</v>
      </c>
      <c r="H1604">
        <v>0.51306179497231086</v>
      </c>
      <c r="I1604">
        <v>0.51278694744392161</v>
      </c>
      <c r="J1604">
        <v>0.51157987716406761</v>
      </c>
      <c r="K1604">
        <v>0.50470868798253765</v>
      </c>
      <c r="L1604">
        <v>0.49913701516226966</v>
      </c>
    </row>
    <row r="1605" spans="1:12" x14ac:dyDescent="0.25">
      <c r="A1605">
        <v>306</v>
      </c>
      <c r="B1605">
        <v>0.48274702795333335</v>
      </c>
      <c r="C1605">
        <v>0.48367615174119055</v>
      </c>
      <c r="D1605">
        <v>0.48804272362832307</v>
      </c>
      <c r="E1605">
        <v>0.49380560227965026</v>
      </c>
      <c r="F1605">
        <v>0.49757382327256944</v>
      </c>
      <c r="G1605">
        <v>0.50097729919345046</v>
      </c>
      <c r="H1605">
        <v>0.50529139238791954</v>
      </c>
      <c r="I1605">
        <v>0.50514542487561531</v>
      </c>
      <c r="J1605">
        <v>0.50394426273309634</v>
      </c>
      <c r="K1605">
        <v>0.49711964420407445</v>
      </c>
      <c r="L1605">
        <v>0.49140701426272387</v>
      </c>
    </row>
    <row r="1606" spans="1:12" x14ac:dyDescent="0.25">
      <c r="A1606">
        <v>307</v>
      </c>
      <c r="B1606">
        <v>0.47473552180941658</v>
      </c>
      <c r="C1606">
        <v>0.47574136547576801</v>
      </c>
      <c r="D1606">
        <v>0.48013070141721792</v>
      </c>
      <c r="E1606">
        <v>0.48577686393893399</v>
      </c>
      <c r="F1606">
        <v>0.48946300714751279</v>
      </c>
      <c r="G1606">
        <v>0.49270027127433869</v>
      </c>
      <c r="H1606">
        <v>0.49730821092103061</v>
      </c>
      <c r="I1606">
        <v>0.49711393508591617</v>
      </c>
      <c r="J1606">
        <v>0.49561649369444361</v>
      </c>
      <c r="K1606">
        <v>0.48913385618314253</v>
      </c>
      <c r="L1606">
        <v>0.48346119353335687</v>
      </c>
    </row>
    <row r="1607" spans="1:12" x14ac:dyDescent="0.25">
      <c r="A1607">
        <v>308</v>
      </c>
      <c r="B1607">
        <v>0.46625576668610819</v>
      </c>
      <c r="C1607">
        <v>0.46739356027542034</v>
      </c>
      <c r="D1607">
        <v>0.47133731871840917</v>
      </c>
      <c r="E1607">
        <v>0.47708415261175008</v>
      </c>
      <c r="F1607">
        <v>0.48063849059794878</v>
      </c>
      <c r="G1607">
        <v>0.48389903995384909</v>
      </c>
      <c r="H1607">
        <v>0.48813817999685782</v>
      </c>
      <c r="I1607">
        <v>0.48823100255244245</v>
      </c>
      <c r="J1607">
        <v>0.48692679435503128</v>
      </c>
      <c r="K1607">
        <v>0.48021802307187966</v>
      </c>
      <c r="L1607">
        <v>0.47484636046674877</v>
      </c>
    </row>
    <row r="1608" spans="1:12" x14ac:dyDescent="0.25">
      <c r="A1608">
        <v>309</v>
      </c>
      <c r="B1608">
        <v>0.45678810240854534</v>
      </c>
      <c r="C1608">
        <v>0.45773955576025976</v>
      </c>
      <c r="D1608">
        <v>0.46167065790721029</v>
      </c>
      <c r="E1608">
        <v>0.46756305378194718</v>
      </c>
      <c r="F1608">
        <v>0.47096377835102499</v>
      </c>
      <c r="G1608">
        <v>0.4741587003086592</v>
      </c>
      <c r="H1608">
        <v>0.47834240739597783</v>
      </c>
      <c r="I1608">
        <v>0.47832320575528009</v>
      </c>
      <c r="J1608">
        <v>0.47695719301483153</v>
      </c>
      <c r="K1608">
        <v>0.4705891284319314</v>
      </c>
      <c r="L1608">
        <v>0.46519058932173407</v>
      </c>
    </row>
    <row r="1609" spans="1:12" x14ac:dyDescent="0.25">
      <c r="A1609">
        <v>310</v>
      </c>
      <c r="B1609">
        <v>0.44667855400153167</v>
      </c>
      <c r="C1609">
        <v>0.44754917492682317</v>
      </c>
      <c r="D1609">
        <v>0.45155763415959244</v>
      </c>
      <c r="E1609">
        <v>0.456960691251447</v>
      </c>
      <c r="F1609">
        <v>0.46043457338257904</v>
      </c>
      <c r="G1609">
        <v>0.46346163265733253</v>
      </c>
      <c r="H1609">
        <v>0.46770436387915365</v>
      </c>
      <c r="I1609">
        <v>0.4674726984441448</v>
      </c>
      <c r="J1609">
        <v>0.46633606323691423</v>
      </c>
      <c r="K1609">
        <v>0.4600653682479876</v>
      </c>
      <c r="L1609">
        <v>0.45473231173829615</v>
      </c>
    </row>
    <row r="1610" spans="1:12" x14ac:dyDescent="0.25">
      <c r="A1610">
        <v>311</v>
      </c>
      <c r="B1610">
        <v>0.43563667428846409</v>
      </c>
      <c r="C1610">
        <v>0.43653214445299959</v>
      </c>
      <c r="D1610">
        <v>0.44032767644144533</v>
      </c>
      <c r="E1610">
        <v>0.44588040825698405</v>
      </c>
      <c r="F1610">
        <v>0.4490927072091781</v>
      </c>
      <c r="G1610">
        <v>0.45223338374711519</v>
      </c>
      <c r="H1610">
        <v>0.45644657389354315</v>
      </c>
      <c r="I1610">
        <v>0.455911359681761</v>
      </c>
      <c r="J1610">
        <v>0.45493540470260685</v>
      </c>
      <c r="K1610">
        <v>0.44885962256175993</v>
      </c>
      <c r="L1610">
        <v>0.44368646427506009</v>
      </c>
    </row>
    <row r="1611" spans="1:12" x14ac:dyDescent="0.25">
      <c r="A1611">
        <v>312</v>
      </c>
      <c r="B1611">
        <v>0.42445986062326546</v>
      </c>
      <c r="C1611">
        <v>0.42533890945845837</v>
      </c>
      <c r="D1611">
        <v>0.4290098477360601</v>
      </c>
      <c r="E1611">
        <v>0.43433609816794405</v>
      </c>
      <c r="F1611">
        <v>0.4377031691137</v>
      </c>
      <c r="G1611">
        <v>0.44054915917804571</v>
      </c>
      <c r="H1611">
        <v>0.44469492623962187</v>
      </c>
      <c r="I1611">
        <v>0.44439059555494342</v>
      </c>
      <c r="J1611">
        <v>0.44329410149376985</v>
      </c>
      <c r="K1611">
        <v>0.43722929599494292</v>
      </c>
      <c r="L1611">
        <v>0.43233286770469465</v>
      </c>
    </row>
    <row r="1612" spans="1:12" x14ac:dyDescent="0.25">
      <c r="A1612">
        <v>313</v>
      </c>
      <c r="B1612">
        <v>0.41257345904990467</v>
      </c>
      <c r="C1612">
        <v>0.4132245205075572</v>
      </c>
      <c r="D1612">
        <v>0.41685627349867865</v>
      </c>
      <c r="E1612">
        <v>0.42196554205741454</v>
      </c>
      <c r="F1612">
        <v>0.42523611219575813</v>
      </c>
      <c r="G1612">
        <v>0.42815641830141932</v>
      </c>
      <c r="H1612">
        <v>0.43224324810714904</v>
      </c>
      <c r="I1612">
        <v>0.43190882611558878</v>
      </c>
      <c r="J1612">
        <v>0.43075136743556658</v>
      </c>
      <c r="K1612">
        <v>0.42488300983543681</v>
      </c>
      <c r="L1612">
        <v>0.42006865942670851</v>
      </c>
    </row>
    <row r="1613" spans="1:12" x14ac:dyDescent="0.25">
      <c r="A1613">
        <v>314</v>
      </c>
      <c r="B1613">
        <v>0.39972689390545613</v>
      </c>
      <c r="C1613">
        <v>0.40042151393066555</v>
      </c>
      <c r="D1613">
        <v>0.4040406974072252</v>
      </c>
      <c r="E1613">
        <v>0.40915781468482171</v>
      </c>
      <c r="F1613">
        <v>0.41221864342110526</v>
      </c>
      <c r="G1613">
        <v>0.41500126512660351</v>
      </c>
      <c r="H1613">
        <v>0.41886190314419885</v>
      </c>
      <c r="I1613">
        <v>0.41835498464989246</v>
      </c>
      <c r="J1613">
        <v>0.41744665537527481</v>
      </c>
      <c r="K1613">
        <v>0.41187052249245354</v>
      </c>
      <c r="L1613">
        <v>0.40707184036753508</v>
      </c>
    </row>
    <row r="1614" spans="1:12" x14ac:dyDescent="0.25">
      <c r="A1614">
        <v>315</v>
      </c>
      <c r="B1614">
        <v>0.38663285649794271</v>
      </c>
      <c r="C1614">
        <v>0.38763560120068685</v>
      </c>
      <c r="D1614">
        <v>0.39105341316880404</v>
      </c>
      <c r="E1614">
        <v>0.39576141593934833</v>
      </c>
      <c r="F1614">
        <v>0.39882212883742368</v>
      </c>
      <c r="G1614">
        <v>0.4014796065034093</v>
      </c>
      <c r="H1614">
        <v>0.40527687616215724</v>
      </c>
      <c r="I1614">
        <v>0.40496715861208066</v>
      </c>
      <c r="J1614">
        <v>0.40405254462877194</v>
      </c>
      <c r="K1614">
        <v>0.39842042855877174</v>
      </c>
      <c r="L1614">
        <v>0.39392294919537224</v>
      </c>
    </row>
    <row r="1615" spans="1:12" x14ac:dyDescent="0.25">
      <c r="A1615">
        <v>316</v>
      </c>
      <c r="B1615">
        <v>0.37344210193912858</v>
      </c>
      <c r="C1615">
        <v>0.37405203762595474</v>
      </c>
      <c r="D1615">
        <v>0.37724113822773059</v>
      </c>
      <c r="E1615">
        <v>0.38207917949362119</v>
      </c>
      <c r="F1615">
        <v>0.38494564551613408</v>
      </c>
      <c r="G1615">
        <v>0.38758505106113128</v>
      </c>
      <c r="H1615">
        <v>0.39128874511876183</v>
      </c>
      <c r="I1615">
        <v>0.390869175338806</v>
      </c>
      <c r="J1615">
        <v>0.39004419826317777</v>
      </c>
      <c r="K1615">
        <v>0.3846928379560815</v>
      </c>
      <c r="L1615">
        <v>0.38030570313494599</v>
      </c>
    </row>
    <row r="1616" spans="1:12" x14ac:dyDescent="0.25">
      <c r="A1616">
        <v>317</v>
      </c>
      <c r="B1616">
        <v>0.3596601771698052</v>
      </c>
      <c r="C1616">
        <v>0.36040860822143117</v>
      </c>
      <c r="D1616">
        <v>0.36362907444755838</v>
      </c>
      <c r="E1616">
        <v>0.36822884691749691</v>
      </c>
      <c r="F1616">
        <v>0.3708577103109344</v>
      </c>
      <c r="G1616">
        <v>0.37338561283440624</v>
      </c>
      <c r="H1616">
        <v>0.37693971914418861</v>
      </c>
      <c r="I1616">
        <v>0.37658056375159255</v>
      </c>
      <c r="J1616">
        <v>0.37579642275409048</v>
      </c>
      <c r="K1616">
        <v>0.37069404715181814</v>
      </c>
      <c r="L1616">
        <v>0.36629544347345777</v>
      </c>
    </row>
    <row r="1617" spans="1:12" x14ac:dyDescent="0.25">
      <c r="A1617">
        <v>318</v>
      </c>
      <c r="B1617">
        <v>0.3457094882738001</v>
      </c>
      <c r="C1617">
        <v>0.34627887747802055</v>
      </c>
      <c r="D1617">
        <v>0.3495020371368468</v>
      </c>
      <c r="E1617">
        <v>0.35370236836755187</v>
      </c>
      <c r="F1617">
        <v>0.35653037309238556</v>
      </c>
      <c r="G1617">
        <v>0.35892841087782329</v>
      </c>
      <c r="H1617">
        <v>0.36222191882779647</v>
      </c>
      <c r="I1617">
        <v>0.36207204148442779</v>
      </c>
      <c r="J1617">
        <v>0.36121401893607058</v>
      </c>
      <c r="K1617">
        <v>0.35630085076140733</v>
      </c>
      <c r="L1617">
        <v>0.35222818324560168</v>
      </c>
    </row>
    <row r="1618" spans="1:12" x14ac:dyDescent="0.25">
      <c r="A1618">
        <v>319</v>
      </c>
      <c r="B1618">
        <v>0.33144473216130999</v>
      </c>
      <c r="C1618">
        <v>0.33212947620183636</v>
      </c>
      <c r="D1618">
        <v>0.33474947729209181</v>
      </c>
      <c r="E1618">
        <v>0.33922900027553121</v>
      </c>
      <c r="F1618">
        <v>0.34159109643867658</v>
      </c>
      <c r="G1618">
        <v>0.34417886302083983</v>
      </c>
      <c r="H1618">
        <v>0.34737812920281913</v>
      </c>
      <c r="I1618">
        <v>0.34712630636471559</v>
      </c>
      <c r="J1618">
        <v>0.346230517547928</v>
      </c>
      <c r="K1618">
        <v>0.34158944564703064</v>
      </c>
      <c r="L1618">
        <v>0.33746942557081172</v>
      </c>
    </row>
    <row r="1619" spans="1:12" x14ac:dyDescent="0.25">
      <c r="A1619">
        <v>320</v>
      </c>
      <c r="B1619">
        <v>0.31718142946848532</v>
      </c>
      <c r="C1619">
        <v>0.31755746964043624</v>
      </c>
      <c r="D1619">
        <v>0.32061800878119934</v>
      </c>
      <c r="E1619">
        <v>0.32469392005837255</v>
      </c>
      <c r="F1619">
        <v>0.32691239462728833</v>
      </c>
      <c r="G1619">
        <v>0.32930576953612889</v>
      </c>
      <c r="H1619">
        <v>0.33253309975916762</v>
      </c>
      <c r="I1619">
        <v>0.33215158584316246</v>
      </c>
      <c r="J1619">
        <v>0.33141143780649795</v>
      </c>
      <c r="K1619">
        <v>0.32698465424886991</v>
      </c>
      <c r="L1619">
        <v>0.32301862416112803</v>
      </c>
    </row>
    <row r="1620" spans="1:12" x14ac:dyDescent="0.25">
      <c r="A1620">
        <v>321</v>
      </c>
      <c r="B1620">
        <v>0.30309278564345493</v>
      </c>
      <c r="C1620">
        <v>0.30329360682322887</v>
      </c>
      <c r="D1620">
        <v>0.30592565596175009</v>
      </c>
      <c r="E1620">
        <v>0.3099116697924541</v>
      </c>
      <c r="F1620">
        <v>0.31241139243665839</v>
      </c>
      <c r="G1620">
        <v>0.31473856065901251</v>
      </c>
      <c r="H1620">
        <v>0.31761907323042099</v>
      </c>
      <c r="I1620">
        <v>0.31742702747517293</v>
      </c>
      <c r="J1620">
        <v>0.31668844344867797</v>
      </c>
      <c r="K1620">
        <v>0.31216840284500508</v>
      </c>
      <c r="L1620">
        <v>0.30854629425933011</v>
      </c>
    </row>
    <row r="1621" spans="1:12" x14ac:dyDescent="0.25">
      <c r="A1621">
        <v>322</v>
      </c>
      <c r="B1621">
        <v>0.28875053488241487</v>
      </c>
      <c r="C1621">
        <v>0.28893678824135649</v>
      </c>
      <c r="D1621">
        <v>0.2914711203684594</v>
      </c>
      <c r="E1621">
        <v>0.29559415243244985</v>
      </c>
      <c r="F1621">
        <v>0.29758883905041</v>
      </c>
      <c r="G1621">
        <v>0.29981093385486984</v>
      </c>
      <c r="H1621">
        <v>0.30245688474452637</v>
      </c>
      <c r="I1621">
        <v>0.30223240176432187</v>
      </c>
      <c r="J1621">
        <v>0.30185430536699648</v>
      </c>
      <c r="K1621">
        <v>0.29737692548758765</v>
      </c>
      <c r="L1621">
        <v>0.29397556380836498</v>
      </c>
    </row>
    <row r="1622" spans="1:12" x14ac:dyDescent="0.25">
      <c r="A1622">
        <v>323</v>
      </c>
      <c r="B1622">
        <v>0.27463095252325892</v>
      </c>
      <c r="C1622">
        <v>0.27479574520208433</v>
      </c>
      <c r="D1622">
        <v>0.27719693987023353</v>
      </c>
      <c r="E1622">
        <v>0.2808599135907664</v>
      </c>
      <c r="F1622">
        <v>0.28289662382284575</v>
      </c>
      <c r="G1622">
        <v>0.28506441519132458</v>
      </c>
      <c r="H1622">
        <v>0.28786244454466425</v>
      </c>
      <c r="I1622">
        <v>0.2874793667156692</v>
      </c>
      <c r="J1622">
        <v>0.28700439303675496</v>
      </c>
      <c r="K1622">
        <v>0.28274990326500876</v>
      </c>
      <c r="L1622">
        <v>0.2795195900137506</v>
      </c>
    </row>
    <row r="1623" spans="1:12" x14ac:dyDescent="0.25">
      <c r="A1623">
        <v>324</v>
      </c>
      <c r="B1623">
        <v>0.25953773298650534</v>
      </c>
      <c r="C1623">
        <v>0.25982190626808899</v>
      </c>
      <c r="D1623">
        <v>0.26193733468493297</v>
      </c>
      <c r="E1623">
        <v>0.26573637097353492</v>
      </c>
      <c r="F1623">
        <v>0.26756055949219903</v>
      </c>
      <c r="G1623">
        <v>0.26957795224537257</v>
      </c>
      <c r="H1623">
        <v>0.27191230301971064</v>
      </c>
      <c r="I1623">
        <v>0.27195079327694194</v>
      </c>
      <c r="J1623">
        <v>0.27141456538365866</v>
      </c>
      <c r="K1623">
        <v>0.26745554399340887</v>
      </c>
      <c r="L1623">
        <v>0.26428335703336031</v>
      </c>
    </row>
    <row r="1624" spans="1:12" x14ac:dyDescent="0.25">
      <c r="A1624">
        <v>325</v>
      </c>
      <c r="B1624">
        <v>0.24594617866477403</v>
      </c>
      <c r="C1624">
        <v>0.24599098259024843</v>
      </c>
      <c r="D1624">
        <v>0.24817195162388195</v>
      </c>
      <c r="E1624">
        <v>0.25172778112419036</v>
      </c>
      <c r="F1624">
        <v>0.25364262013485639</v>
      </c>
      <c r="G1624">
        <v>0.25542084624878486</v>
      </c>
      <c r="H1624">
        <v>0.25779501951692774</v>
      </c>
      <c r="I1624">
        <v>0.25775151886847486</v>
      </c>
      <c r="J1624">
        <v>0.25730556489583728</v>
      </c>
      <c r="K1624">
        <v>0.2535731407274503</v>
      </c>
      <c r="L1624">
        <v>0.25058677273306273</v>
      </c>
    </row>
    <row r="1625" spans="1:12" x14ac:dyDescent="0.25">
      <c r="A1625">
        <v>326</v>
      </c>
      <c r="B1625">
        <v>0.23223331608608899</v>
      </c>
      <c r="C1625">
        <v>0.23213729320846496</v>
      </c>
      <c r="D1625">
        <v>0.23430462122411119</v>
      </c>
      <c r="E1625">
        <v>0.23768010550281277</v>
      </c>
      <c r="F1625">
        <v>0.2395164145658025</v>
      </c>
      <c r="G1625">
        <v>0.24125384794375315</v>
      </c>
      <c r="H1625">
        <v>0.24345849325759333</v>
      </c>
      <c r="I1625">
        <v>0.24324130866758092</v>
      </c>
      <c r="J1625">
        <v>0.24279076421722628</v>
      </c>
      <c r="K1625">
        <v>0.23947288495779753</v>
      </c>
      <c r="L1625">
        <v>0.2364519365372432</v>
      </c>
    </row>
    <row r="1626" spans="1:12" x14ac:dyDescent="0.25">
      <c r="A1626">
        <v>327</v>
      </c>
      <c r="B1626">
        <v>0.21878963537153989</v>
      </c>
      <c r="C1626">
        <v>0.21897687345243058</v>
      </c>
      <c r="D1626">
        <v>0.22060525108536275</v>
      </c>
      <c r="E1626">
        <v>0.22403878945075323</v>
      </c>
      <c r="F1626">
        <v>0.22575031646863081</v>
      </c>
      <c r="G1626">
        <v>0.22725305784684541</v>
      </c>
      <c r="H1626">
        <v>0.22932178539037668</v>
      </c>
      <c r="I1626">
        <v>0.22928261458367247</v>
      </c>
      <c r="J1626">
        <v>0.22882581438417879</v>
      </c>
      <c r="K1626">
        <v>0.22553867811873252</v>
      </c>
      <c r="L1626">
        <v>0.22284945825703933</v>
      </c>
    </row>
    <row r="1627" spans="1:12" x14ac:dyDescent="0.25">
      <c r="A1627">
        <v>328</v>
      </c>
      <c r="B1627">
        <v>0.20540525478671406</v>
      </c>
      <c r="C1627">
        <v>0.2053310402010104</v>
      </c>
      <c r="D1627">
        <v>0.20714006713084573</v>
      </c>
      <c r="E1627">
        <v>0.21027008567901498</v>
      </c>
      <c r="F1627">
        <v>0.21174377839140077</v>
      </c>
      <c r="G1627">
        <v>0.21343514800618366</v>
      </c>
      <c r="H1627">
        <v>0.21535412852433042</v>
      </c>
      <c r="I1627">
        <v>0.21521501052916173</v>
      </c>
      <c r="J1627">
        <v>0.21498838434774686</v>
      </c>
      <c r="K1627">
        <v>0.21186327483236714</v>
      </c>
      <c r="L1627">
        <v>0.20928728118272527</v>
      </c>
    </row>
    <row r="1628" spans="1:12" x14ac:dyDescent="0.25">
      <c r="A1628">
        <v>329</v>
      </c>
      <c r="B1628">
        <v>0.19205475058295893</v>
      </c>
      <c r="C1628">
        <v>0.19196011786101252</v>
      </c>
      <c r="D1628">
        <v>0.1936063215559205</v>
      </c>
      <c r="E1628">
        <v>0.19655191129410626</v>
      </c>
      <c r="F1628">
        <v>0.19812009193067831</v>
      </c>
      <c r="G1628">
        <v>0.19944480504580869</v>
      </c>
      <c r="H1628">
        <v>0.20144990349734435</v>
      </c>
      <c r="I1628">
        <v>0.20149731397686171</v>
      </c>
      <c r="J1628">
        <v>0.20094996474097795</v>
      </c>
      <c r="K1628">
        <v>0.19802599496044462</v>
      </c>
      <c r="L1628">
        <v>0.19569960874317532</v>
      </c>
    </row>
    <row r="1629" spans="1:12" x14ac:dyDescent="0.25">
      <c r="A1629">
        <v>330</v>
      </c>
      <c r="B1629">
        <v>0.17910201779414614</v>
      </c>
      <c r="C1629">
        <v>0.17904148756857818</v>
      </c>
      <c r="D1629">
        <v>0.180402200225105</v>
      </c>
      <c r="E1629">
        <v>0.18334936845323635</v>
      </c>
      <c r="F1629">
        <v>0.18476242958162206</v>
      </c>
      <c r="G1629">
        <v>0.18618994259545221</v>
      </c>
      <c r="H1629">
        <v>0.18788971116058445</v>
      </c>
      <c r="I1629">
        <v>0.18760799963528355</v>
      </c>
      <c r="J1629">
        <v>0.18749842271550801</v>
      </c>
      <c r="K1629">
        <v>0.18476700548238342</v>
      </c>
      <c r="L1629">
        <v>0.18238654760272918</v>
      </c>
    </row>
    <row r="1630" spans="1:12" x14ac:dyDescent="0.25">
      <c r="A1630">
        <v>331</v>
      </c>
      <c r="B1630">
        <v>0.16683428147500198</v>
      </c>
      <c r="C1630">
        <v>0.16673866412828622</v>
      </c>
      <c r="D1630">
        <v>0.1681162469872122</v>
      </c>
      <c r="E1630">
        <v>0.17096400377859178</v>
      </c>
      <c r="F1630">
        <v>0.17210622856808475</v>
      </c>
      <c r="G1630">
        <v>0.17352233064379399</v>
      </c>
      <c r="H1630">
        <v>0.17511315939929556</v>
      </c>
      <c r="I1630">
        <v>0.1747657625566246</v>
      </c>
      <c r="J1630">
        <v>0.17465229018838094</v>
      </c>
      <c r="K1630">
        <v>0.17205056393597823</v>
      </c>
      <c r="L1630">
        <v>0.17009885659735455</v>
      </c>
    </row>
    <row r="1631" spans="1:12" x14ac:dyDescent="0.25">
      <c r="A1631">
        <v>332</v>
      </c>
      <c r="B1631">
        <v>0.15497321974290704</v>
      </c>
      <c r="C1631">
        <v>0.15481749208412787</v>
      </c>
      <c r="D1631">
        <v>0.15602828395795798</v>
      </c>
      <c r="E1631">
        <v>0.15871502758359238</v>
      </c>
      <c r="F1631">
        <v>0.15992925135869859</v>
      </c>
      <c r="G1631">
        <v>0.16117775148467517</v>
      </c>
      <c r="H1631">
        <v>0.16275672042899925</v>
      </c>
      <c r="I1631">
        <v>0.1627719108802004</v>
      </c>
      <c r="J1631">
        <v>0.16242325410265629</v>
      </c>
      <c r="K1631">
        <v>0.15995204437256799</v>
      </c>
      <c r="L1631">
        <v>0.15786068318988322</v>
      </c>
    </row>
    <row r="1632" spans="1:12" x14ac:dyDescent="0.25">
      <c r="A1632">
        <v>333</v>
      </c>
      <c r="B1632">
        <v>0.14347621520359805</v>
      </c>
      <c r="C1632">
        <v>0.14307214004731947</v>
      </c>
      <c r="D1632">
        <v>0.14440536795100739</v>
      </c>
      <c r="E1632">
        <v>0.14692049834023285</v>
      </c>
      <c r="F1632">
        <v>0.14803386260380558</v>
      </c>
      <c r="G1632">
        <v>0.14919808392230721</v>
      </c>
      <c r="H1632">
        <v>0.15053921836678011</v>
      </c>
      <c r="I1632">
        <v>0.15018355289174393</v>
      </c>
      <c r="J1632">
        <v>0.15015448974613912</v>
      </c>
      <c r="K1632">
        <v>0.14807889820569628</v>
      </c>
      <c r="L1632">
        <v>0.14615302482826559</v>
      </c>
    </row>
    <row r="1633" spans="1:12" x14ac:dyDescent="0.25">
      <c r="A1633">
        <v>334</v>
      </c>
      <c r="B1633">
        <v>0.132527732745024</v>
      </c>
      <c r="C1633">
        <v>0.1322170304729984</v>
      </c>
      <c r="D1633">
        <v>0.13327082037057994</v>
      </c>
      <c r="E1633">
        <v>0.1356482228231346</v>
      </c>
      <c r="F1633">
        <v>0.13669041354550698</v>
      </c>
      <c r="G1633">
        <v>0.13794236014971539</v>
      </c>
      <c r="H1633">
        <v>0.13910330874729743</v>
      </c>
      <c r="I1633">
        <v>0.13917759582906086</v>
      </c>
      <c r="J1633">
        <v>0.13883806199066714</v>
      </c>
      <c r="K1633">
        <v>0.13676866837743895</v>
      </c>
      <c r="L1633">
        <v>0.13506569949026725</v>
      </c>
    </row>
    <row r="1634" spans="1:12" x14ac:dyDescent="0.25">
      <c r="A1634">
        <v>335</v>
      </c>
      <c r="B1634">
        <v>0.12182426995484867</v>
      </c>
      <c r="C1634">
        <v>0.12142097680365486</v>
      </c>
      <c r="D1634">
        <v>0.12252010637842348</v>
      </c>
      <c r="E1634">
        <v>0.12496856672832979</v>
      </c>
      <c r="F1634">
        <v>0.12577130111875706</v>
      </c>
      <c r="G1634">
        <v>0.12683815284328512</v>
      </c>
      <c r="H1634">
        <v>0.12786726725893494</v>
      </c>
      <c r="I1634">
        <v>0.12794807072580577</v>
      </c>
      <c r="J1634">
        <v>0.12772977828715834</v>
      </c>
      <c r="K1634">
        <v>0.12593908411427984</v>
      </c>
      <c r="L1634">
        <v>0.12429453849949568</v>
      </c>
    </row>
    <row r="1635" spans="1:12" x14ac:dyDescent="0.25">
      <c r="A1635">
        <v>336</v>
      </c>
      <c r="B1635">
        <v>0.11187336437424575</v>
      </c>
      <c r="C1635">
        <v>0.11164536251692929</v>
      </c>
      <c r="D1635">
        <v>0.112733160840935</v>
      </c>
      <c r="E1635">
        <v>0.11505648443980658</v>
      </c>
      <c r="F1635">
        <v>0.11560777246630681</v>
      </c>
      <c r="G1635">
        <v>0.11677742408953463</v>
      </c>
      <c r="H1635">
        <v>0.11768766479176661</v>
      </c>
      <c r="I1635">
        <v>0.11767833184727411</v>
      </c>
      <c r="J1635">
        <v>0.11766745666086598</v>
      </c>
      <c r="K1635">
        <v>0.11589813628944755</v>
      </c>
      <c r="L1635">
        <v>0.11423245574091777</v>
      </c>
    </row>
    <row r="1636" spans="1:12" x14ac:dyDescent="0.25">
      <c r="A1636">
        <v>337</v>
      </c>
      <c r="B1636">
        <v>0.10302121827651206</v>
      </c>
      <c r="C1636">
        <v>0.10236849150856574</v>
      </c>
      <c r="D1636">
        <v>0.10341096453798065</v>
      </c>
      <c r="E1636">
        <v>0.10539006255948896</v>
      </c>
      <c r="F1636">
        <v>0.10608009210698134</v>
      </c>
      <c r="G1636">
        <v>0.107083350890364</v>
      </c>
      <c r="H1636">
        <v>0.10818964134604246</v>
      </c>
      <c r="I1636">
        <v>0.10793712328433053</v>
      </c>
      <c r="J1636">
        <v>0.10790792982074156</v>
      </c>
      <c r="K1636">
        <v>0.1062373909672282</v>
      </c>
      <c r="L1636">
        <v>0.10488680764287495</v>
      </c>
    </row>
    <row r="1637" spans="1:12" x14ac:dyDescent="0.25">
      <c r="A1637">
        <v>338</v>
      </c>
      <c r="B1637">
        <v>9.4193225392681365E-2</v>
      </c>
      <c r="C1637">
        <v>9.3870322947280094E-2</v>
      </c>
      <c r="D1637">
        <v>9.451820585114698E-2</v>
      </c>
      <c r="E1637">
        <v>9.6599234907050122E-2</v>
      </c>
      <c r="F1637">
        <v>9.726896950329357E-2</v>
      </c>
      <c r="G1637">
        <v>9.8268361885221867E-2</v>
      </c>
      <c r="H1637">
        <v>9.9133639365007312E-2</v>
      </c>
      <c r="I1637">
        <v>9.8967043798579901E-2</v>
      </c>
      <c r="J1637">
        <v>9.9223392013716272E-2</v>
      </c>
      <c r="K1637">
        <v>9.7477342479057982E-2</v>
      </c>
      <c r="L1637">
        <v>9.6097370204421523E-2</v>
      </c>
    </row>
    <row r="1638" spans="1:12" x14ac:dyDescent="0.25">
      <c r="A1638">
        <v>339</v>
      </c>
      <c r="B1638">
        <v>8.6186254538127338E-2</v>
      </c>
      <c r="C1638">
        <v>8.5542991042375657E-2</v>
      </c>
      <c r="D1638">
        <v>8.6546423592788524E-2</v>
      </c>
      <c r="E1638">
        <v>8.8446636844082244E-2</v>
      </c>
      <c r="F1638">
        <v>8.9000596603053442E-2</v>
      </c>
      <c r="G1638">
        <v>8.9879254435703951E-2</v>
      </c>
      <c r="H1638">
        <v>9.056939262038835E-2</v>
      </c>
      <c r="I1638">
        <v>9.0601142007394053E-2</v>
      </c>
      <c r="J1638">
        <v>9.0571477873340703E-2</v>
      </c>
      <c r="K1638">
        <v>8.9313536185115519E-2</v>
      </c>
      <c r="L1638">
        <v>8.7940558186502926E-2</v>
      </c>
    </row>
    <row r="1639" spans="1:12" x14ac:dyDescent="0.25">
      <c r="A1639">
        <v>340</v>
      </c>
      <c r="B1639">
        <v>8.0691871752111191E-2</v>
      </c>
      <c r="C1639">
        <v>8.034568400960973E-2</v>
      </c>
      <c r="D1639">
        <v>8.1085730629534294E-2</v>
      </c>
      <c r="E1639">
        <v>8.2818725635441875E-2</v>
      </c>
      <c r="F1639">
        <v>8.356152362660553E-2</v>
      </c>
      <c r="G1639">
        <v>8.4383409085412156E-2</v>
      </c>
      <c r="H1639">
        <v>8.4976076298254891E-2</v>
      </c>
      <c r="I1639">
        <v>8.4800365003411218E-2</v>
      </c>
      <c r="J1639">
        <v>8.4958467520381081E-2</v>
      </c>
      <c r="K1639">
        <v>8.3419581803009846E-2</v>
      </c>
      <c r="L1639">
        <v>8.2317642899026183E-2</v>
      </c>
    </row>
    <row r="1640" spans="1:12" x14ac:dyDescent="0.25">
      <c r="A1640">
        <v>341</v>
      </c>
      <c r="B1640">
        <v>7.4219544618773864E-2</v>
      </c>
      <c r="C1640">
        <v>7.3418316173642487E-2</v>
      </c>
      <c r="D1640">
        <v>7.4168955575752968E-2</v>
      </c>
      <c r="E1640">
        <v>7.5940129484835514E-2</v>
      </c>
      <c r="F1640">
        <v>7.6609733743658828E-2</v>
      </c>
      <c r="G1640">
        <v>7.735865716597734E-2</v>
      </c>
      <c r="H1640">
        <v>7.7932549891514963E-2</v>
      </c>
      <c r="I1640">
        <v>7.7856568578777499E-2</v>
      </c>
      <c r="J1640">
        <v>7.8101375518372887E-2</v>
      </c>
      <c r="K1640">
        <v>7.661535233406315E-2</v>
      </c>
      <c r="L1640">
        <v>7.5673181247625204E-2</v>
      </c>
    </row>
    <row r="1641" spans="1:12" x14ac:dyDescent="0.25">
      <c r="A1641">
        <v>342</v>
      </c>
      <c r="B1641">
        <v>6.80901533520651E-2</v>
      </c>
      <c r="C1641">
        <v>6.7386439318103425E-2</v>
      </c>
      <c r="D1641">
        <v>6.7986021168201946E-2</v>
      </c>
      <c r="E1641">
        <v>6.9803664303334761E-2</v>
      </c>
      <c r="F1641">
        <v>7.0348667621143904E-2</v>
      </c>
      <c r="G1641">
        <v>7.106710873403814E-2</v>
      </c>
      <c r="H1641">
        <v>7.1556787762503016E-2</v>
      </c>
      <c r="I1641">
        <v>7.1685074088335354E-2</v>
      </c>
      <c r="J1641">
        <v>7.1752859206459602E-2</v>
      </c>
      <c r="K1641">
        <v>7.0534327299550753E-2</v>
      </c>
      <c r="L1641">
        <v>6.957262870942886E-2</v>
      </c>
    </row>
    <row r="1642" spans="1:12" x14ac:dyDescent="0.25">
      <c r="A1642">
        <v>343</v>
      </c>
      <c r="B1642">
        <v>6.2344305142752285E-2</v>
      </c>
      <c r="C1642">
        <v>6.1802751898824046E-2</v>
      </c>
      <c r="D1642">
        <v>6.2436418169875933E-2</v>
      </c>
      <c r="E1642">
        <v>6.3943127317694984E-2</v>
      </c>
      <c r="F1642">
        <v>6.4448228512649183E-2</v>
      </c>
      <c r="G1642">
        <v>6.5363646123527047E-2</v>
      </c>
      <c r="H1642">
        <v>6.5870539321956301E-2</v>
      </c>
      <c r="I1642">
        <v>6.560984684360302E-2</v>
      </c>
      <c r="J1642">
        <v>6.5845784220692427E-2</v>
      </c>
      <c r="K1642">
        <v>6.4832410526604392E-2</v>
      </c>
      <c r="L1642">
        <v>6.3589333484901936E-2</v>
      </c>
    </row>
    <row r="1643" spans="1:12" x14ac:dyDescent="0.25">
      <c r="A1643">
        <v>344</v>
      </c>
      <c r="B1643">
        <v>5.7749467088942137E-2</v>
      </c>
      <c r="C1643">
        <v>5.7059502671287947E-2</v>
      </c>
      <c r="D1643">
        <v>5.7468410836672958E-2</v>
      </c>
      <c r="E1643">
        <v>5.9241315205323476E-2</v>
      </c>
      <c r="F1643">
        <v>5.9567591710640515E-2</v>
      </c>
      <c r="G1643">
        <v>6.0196193286451698E-2</v>
      </c>
      <c r="H1643">
        <v>6.0687074233505924E-2</v>
      </c>
      <c r="I1643">
        <v>6.0687848959830801E-2</v>
      </c>
      <c r="J1643">
        <v>6.0783365006422244E-2</v>
      </c>
      <c r="K1643">
        <v>5.9790492653840267E-2</v>
      </c>
      <c r="L1643">
        <v>5.8781872310654598E-2</v>
      </c>
    </row>
    <row r="1644" spans="1:12" x14ac:dyDescent="0.25">
      <c r="A1644">
        <v>345</v>
      </c>
      <c r="B1644">
        <v>5.3027978146552246E-2</v>
      </c>
      <c r="C1644">
        <v>5.2600635797752482E-2</v>
      </c>
      <c r="D1644">
        <v>5.2986910304548031E-2</v>
      </c>
      <c r="E1644">
        <v>5.4668172267949462E-2</v>
      </c>
      <c r="F1644">
        <v>5.4865177735203087E-2</v>
      </c>
      <c r="G1644">
        <v>5.5589150550127558E-2</v>
      </c>
      <c r="H1644">
        <v>5.5915970085917227E-2</v>
      </c>
      <c r="I1644">
        <v>5.5906228063457242E-2</v>
      </c>
      <c r="J1644">
        <v>5.6208694326344538E-2</v>
      </c>
      <c r="K1644">
        <v>5.5118474099453023E-2</v>
      </c>
      <c r="L1644">
        <v>5.4345331366455252E-2</v>
      </c>
    </row>
    <row r="1645" spans="1:12" x14ac:dyDescent="0.25">
      <c r="A1645">
        <v>346</v>
      </c>
      <c r="B1645">
        <v>4.9010349853144689E-2</v>
      </c>
      <c r="C1645">
        <v>4.8162467550241846E-2</v>
      </c>
      <c r="D1645">
        <v>4.8772276543886856E-2</v>
      </c>
      <c r="E1645">
        <v>5.0356259416773838E-2</v>
      </c>
      <c r="F1645">
        <v>5.0695597690729587E-2</v>
      </c>
      <c r="G1645">
        <v>5.1333680643314436E-2</v>
      </c>
      <c r="H1645">
        <v>5.1710459303278285E-2</v>
      </c>
      <c r="I1645">
        <v>5.1595716232650211E-2</v>
      </c>
      <c r="J1645">
        <v>5.1810026373327323E-2</v>
      </c>
      <c r="K1645">
        <v>5.0966140809298947E-2</v>
      </c>
      <c r="L1645">
        <v>4.9948933298111592E-2</v>
      </c>
    </row>
    <row r="1646" spans="1:12" x14ac:dyDescent="0.25">
      <c r="A1646">
        <v>347</v>
      </c>
      <c r="B1646">
        <v>4.5436890722627327E-2</v>
      </c>
      <c r="C1646">
        <v>4.4640028270094854E-2</v>
      </c>
      <c r="D1646">
        <v>4.5094069790435648E-2</v>
      </c>
      <c r="E1646">
        <v>4.6740052654182379E-2</v>
      </c>
      <c r="F1646">
        <v>4.693934248588557E-2</v>
      </c>
      <c r="G1646">
        <v>4.7577718678229734E-2</v>
      </c>
      <c r="H1646">
        <v>4.786077329507718E-2</v>
      </c>
      <c r="I1646">
        <v>4.7859386744766627E-2</v>
      </c>
      <c r="J1646">
        <v>4.8028983482864405E-2</v>
      </c>
      <c r="K1646">
        <v>4.7212064975951387E-2</v>
      </c>
      <c r="L1646">
        <v>4.6442401286104516E-2</v>
      </c>
    </row>
    <row r="1647" spans="1:12" x14ac:dyDescent="0.25">
      <c r="A1647">
        <v>348</v>
      </c>
      <c r="B1647">
        <v>4.1883025158557255E-2</v>
      </c>
      <c r="C1647">
        <v>4.1477860316530432E-2</v>
      </c>
      <c r="D1647">
        <v>4.1745058344454036E-2</v>
      </c>
      <c r="E1647">
        <v>4.3296299897652157E-2</v>
      </c>
      <c r="F1647">
        <v>4.3291075905439298E-2</v>
      </c>
      <c r="G1647">
        <v>4.4183982955259812E-2</v>
      </c>
      <c r="H1647">
        <v>4.4533454244499962E-2</v>
      </c>
      <c r="I1647">
        <v>4.4378736642418898E-2</v>
      </c>
      <c r="J1647">
        <v>4.4358173757005771E-2</v>
      </c>
      <c r="K1647">
        <v>4.3869801630365371E-2</v>
      </c>
      <c r="L1647">
        <v>4.2989782591871327E-2</v>
      </c>
    </row>
    <row r="1648" spans="1:12" x14ac:dyDescent="0.25">
      <c r="A1648">
        <v>349</v>
      </c>
      <c r="B1648">
        <v>3.8860398825930793E-2</v>
      </c>
      <c r="C1648">
        <v>3.8390869980108579E-2</v>
      </c>
      <c r="D1648">
        <v>3.8557096273375606E-2</v>
      </c>
      <c r="E1648">
        <v>4.0127528641452338E-2</v>
      </c>
      <c r="F1648">
        <v>4.037932261718357E-2</v>
      </c>
      <c r="G1648">
        <v>4.0994685032522848E-2</v>
      </c>
      <c r="H1648">
        <v>4.1419116713111361E-2</v>
      </c>
      <c r="I1648">
        <v>4.1200581772228483E-2</v>
      </c>
      <c r="J1648">
        <v>4.1393735308085808E-2</v>
      </c>
      <c r="K1648">
        <v>4.082897641554345E-2</v>
      </c>
      <c r="L1648">
        <v>3.9862079187393692E-2</v>
      </c>
    </row>
    <row r="1649" spans="1:12" x14ac:dyDescent="0.25">
      <c r="A1649">
        <v>350</v>
      </c>
      <c r="B1649">
        <v>3.6114015646159139E-2</v>
      </c>
      <c r="C1649">
        <v>3.5794501730731683E-2</v>
      </c>
      <c r="D1649">
        <v>3.5789583650511665E-2</v>
      </c>
      <c r="E1649">
        <v>3.7297362571957419E-2</v>
      </c>
      <c r="F1649">
        <v>3.7726127670507779E-2</v>
      </c>
      <c r="G1649">
        <v>3.7997174005024691E-2</v>
      </c>
      <c r="H1649">
        <v>3.8529539111938606E-2</v>
      </c>
      <c r="I1649">
        <v>3.8570827794822043E-2</v>
      </c>
      <c r="J1649">
        <v>3.8471905113677769E-2</v>
      </c>
      <c r="K1649">
        <v>3.781075770487196E-2</v>
      </c>
      <c r="L1649">
        <v>3.7105396465195443E-2</v>
      </c>
    </row>
    <row r="1650" spans="1:12" x14ac:dyDescent="0.25">
      <c r="A1650">
        <v>351</v>
      </c>
      <c r="B1650">
        <v>3.3781494904144088E-2</v>
      </c>
      <c r="C1650">
        <v>3.3229624013210238E-2</v>
      </c>
      <c r="D1650">
        <v>3.3499421365006762E-2</v>
      </c>
      <c r="E1650">
        <v>3.478485686321936E-2</v>
      </c>
      <c r="F1650">
        <v>3.4804809741907299E-2</v>
      </c>
      <c r="G1650">
        <v>3.5569881175648507E-2</v>
      </c>
      <c r="H1650">
        <v>3.59388509993026E-2</v>
      </c>
      <c r="I1650">
        <v>3.5823637306799973E-2</v>
      </c>
      <c r="J1650">
        <v>3.6110189061659359E-2</v>
      </c>
      <c r="K1650">
        <v>3.5241799994622916E-2</v>
      </c>
      <c r="L1650">
        <v>3.4674324122739006E-2</v>
      </c>
    </row>
    <row r="1651" spans="1:12" x14ac:dyDescent="0.25">
      <c r="A1651">
        <v>352</v>
      </c>
      <c r="B1651">
        <v>3.1683198275599254E-2</v>
      </c>
      <c r="C1651">
        <v>3.096850590869072E-2</v>
      </c>
      <c r="D1651">
        <v>3.1164830768163596E-2</v>
      </c>
      <c r="E1651">
        <v>3.2556610406090841E-2</v>
      </c>
      <c r="F1651">
        <v>3.2873141254426946E-2</v>
      </c>
      <c r="G1651">
        <v>3.3249738897754615E-2</v>
      </c>
      <c r="H1651">
        <v>3.3479978035953636E-2</v>
      </c>
      <c r="I1651">
        <v>3.3359965735960104E-2</v>
      </c>
      <c r="J1651">
        <v>3.3789105530298381E-2</v>
      </c>
      <c r="K1651">
        <v>3.3172986483495266E-2</v>
      </c>
      <c r="L1651">
        <v>3.2460540464335767E-2</v>
      </c>
    </row>
    <row r="1652" spans="1:12" x14ac:dyDescent="0.25">
      <c r="A1652">
        <v>353</v>
      </c>
      <c r="B1652">
        <v>2.9551706879574355E-2</v>
      </c>
      <c r="C1652">
        <v>2.9067434667501037E-2</v>
      </c>
      <c r="D1652">
        <v>2.9185622379664496E-2</v>
      </c>
      <c r="E1652">
        <v>3.0658279681167223E-2</v>
      </c>
      <c r="F1652">
        <v>3.0696101993133273E-2</v>
      </c>
      <c r="G1652">
        <v>3.1249191089974992E-2</v>
      </c>
      <c r="H1652">
        <v>3.1625075541166878E-2</v>
      </c>
      <c r="I1652">
        <v>3.1443660584805272E-2</v>
      </c>
      <c r="J1652">
        <v>3.1765513168701354E-2</v>
      </c>
      <c r="K1652">
        <v>3.1185992795610917E-2</v>
      </c>
      <c r="L1652">
        <v>3.0546166711224589E-2</v>
      </c>
    </row>
    <row r="1653" spans="1:12" x14ac:dyDescent="0.25">
      <c r="A1653">
        <v>354</v>
      </c>
      <c r="B1653">
        <v>2.8061181954765518E-2</v>
      </c>
      <c r="C1653">
        <v>2.7471610032137248E-2</v>
      </c>
      <c r="D1653">
        <v>2.7761014526385831E-2</v>
      </c>
      <c r="E1653">
        <v>2.8861195818792013E-2</v>
      </c>
      <c r="F1653">
        <v>2.911022211652968E-2</v>
      </c>
      <c r="G1653">
        <v>2.9622437050518913E-2</v>
      </c>
      <c r="H1653">
        <v>2.9783620377927249E-2</v>
      </c>
      <c r="I1653">
        <v>2.9625635526144001E-2</v>
      </c>
      <c r="J1653">
        <v>2.9844746091572495E-2</v>
      </c>
      <c r="K1653">
        <v>2.9327761509644393E-2</v>
      </c>
      <c r="L1653">
        <v>2.8854997988757045E-2</v>
      </c>
    </row>
    <row r="1654" spans="1:12" x14ac:dyDescent="0.25">
      <c r="A1654">
        <v>355</v>
      </c>
      <c r="B1654">
        <v>2.6360531860383309E-2</v>
      </c>
      <c r="C1654">
        <v>2.5733675233634082E-2</v>
      </c>
      <c r="D1654">
        <v>2.576354209426969E-2</v>
      </c>
      <c r="E1654">
        <v>2.7257933422962368E-2</v>
      </c>
      <c r="F1654">
        <v>2.7411798467492959E-2</v>
      </c>
      <c r="G1654">
        <v>2.7860199668047429E-2</v>
      </c>
      <c r="H1654">
        <v>2.8051030842190586E-2</v>
      </c>
      <c r="I1654">
        <v>2.7998675130443698E-2</v>
      </c>
      <c r="J1654">
        <v>2.8241203128217041E-2</v>
      </c>
      <c r="K1654">
        <v>2.7685053133058368E-2</v>
      </c>
      <c r="L1654">
        <v>2.7108599100348352E-2</v>
      </c>
    </row>
    <row r="1655" spans="1:12" x14ac:dyDescent="0.25">
      <c r="A1655">
        <v>356</v>
      </c>
      <c r="B1655">
        <v>2.4645052420006145E-2</v>
      </c>
      <c r="C1655">
        <v>2.4211430785142828E-2</v>
      </c>
      <c r="D1655">
        <v>2.4296198387097168E-2</v>
      </c>
      <c r="E1655">
        <v>2.5538922452675736E-2</v>
      </c>
      <c r="F1655">
        <v>2.5605105621673674E-2</v>
      </c>
      <c r="G1655">
        <v>2.6401544506744666E-2</v>
      </c>
      <c r="H1655">
        <v>2.6473127232810215E-2</v>
      </c>
      <c r="I1655">
        <v>2.6477572873895204E-2</v>
      </c>
      <c r="J1655">
        <v>2.6549088623708177E-2</v>
      </c>
      <c r="K1655">
        <v>2.6066776759512578E-2</v>
      </c>
      <c r="L1655">
        <v>2.5572976106534556E-2</v>
      </c>
    </row>
    <row r="1656" spans="1:12" x14ac:dyDescent="0.25">
      <c r="A1656">
        <v>357</v>
      </c>
      <c r="B1656">
        <v>2.3234463895587747E-2</v>
      </c>
      <c r="C1656">
        <v>2.2684942537813522E-2</v>
      </c>
      <c r="D1656">
        <v>2.2905977251679692E-2</v>
      </c>
      <c r="E1656">
        <v>2.4176560775603078E-2</v>
      </c>
      <c r="F1656">
        <v>2.4066352041976588E-2</v>
      </c>
      <c r="G1656">
        <v>2.4764423948609428E-2</v>
      </c>
      <c r="H1656">
        <v>2.4842494119666273E-2</v>
      </c>
      <c r="I1656">
        <v>2.4774623940146394E-2</v>
      </c>
      <c r="J1656">
        <v>2.509433514981059E-2</v>
      </c>
      <c r="K1656">
        <v>2.4606058968692762E-2</v>
      </c>
      <c r="L1656">
        <v>2.3990055769815777E-2</v>
      </c>
    </row>
    <row r="1657" spans="1:12" x14ac:dyDescent="0.25">
      <c r="A1657">
        <v>358</v>
      </c>
      <c r="B1657">
        <v>2.1984102967764069E-2</v>
      </c>
      <c r="C1657">
        <v>2.1297125232286246E-2</v>
      </c>
      <c r="D1657">
        <v>2.1615565759001969E-2</v>
      </c>
      <c r="E1657">
        <v>2.2685474708454133E-2</v>
      </c>
      <c r="F1657">
        <v>2.3017538138860198E-2</v>
      </c>
      <c r="G1657">
        <v>2.3340040553724507E-2</v>
      </c>
      <c r="H1657">
        <v>2.3323201069830071E-2</v>
      </c>
      <c r="I1657">
        <v>2.3437775796055466E-2</v>
      </c>
      <c r="J1657">
        <v>2.347590402001435E-2</v>
      </c>
      <c r="K1657">
        <v>2.317971703347263E-2</v>
      </c>
      <c r="L1657">
        <v>2.2590114334031849E-2</v>
      </c>
    </row>
    <row r="1658" spans="1:12" x14ac:dyDescent="0.25">
      <c r="A1658">
        <v>359</v>
      </c>
      <c r="B1658">
        <v>2.0700177999299945E-2</v>
      </c>
      <c r="C1658">
        <v>1.9805598409015537E-2</v>
      </c>
      <c r="D1658">
        <v>2.0345928014690408E-2</v>
      </c>
      <c r="E1658">
        <v>2.1314400049674921E-2</v>
      </c>
      <c r="F1658">
        <v>2.1436227899785977E-2</v>
      </c>
      <c r="G1658">
        <v>2.1818230532526746E-2</v>
      </c>
      <c r="H1658">
        <v>2.2083012060756125E-2</v>
      </c>
      <c r="I1658">
        <v>2.2179196042894814E-2</v>
      </c>
      <c r="J1658">
        <v>2.2300801244584133E-2</v>
      </c>
      <c r="K1658">
        <v>2.2002170606338665E-2</v>
      </c>
      <c r="L1658">
        <v>2.1271306681364961E-2</v>
      </c>
    </row>
    <row r="1659" spans="1:12" x14ac:dyDescent="0.25">
      <c r="A1659">
        <v>360</v>
      </c>
      <c r="B1659">
        <v>1.9478845854337429E-2</v>
      </c>
      <c r="C1659">
        <v>1.8821859884569837E-2</v>
      </c>
      <c r="D1659">
        <v>1.9100646261883458E-2</v>
      </c>
      <c r="E1659">
        <v>2.0077214017384357E-2</v>
      </c>
      <c r="F1659">
        <v>2.0309732097405418E-2</v>
      </c>
      <c r="G1659">
        <v>2.0763295746265675E-2</v>
      </c>
      <c r="H1659">
        <v>2.0818674339628987E-2</v>
      </c>
      <c r="I1659">
        <v>2.0827739388829182E-2</v>
      </c>
      <c r="J1659">
        <v>2.1073532828762204E-2</v>
      </c>
      <c r="K1659">
        <v>2.0669665831411364E-2</v>
      </c>
      <c r="L1659">
        <v>2.0090748234876072E-2</v>
      </c>
    </row>
    <row r="1660" spans="1:12" x14ac:dyDescent="0.25">
      <c r="A1660">
        <v>361</v>
      </c>
      <c r="B1660">
        <v>1.8379418477222343E-2</v>
      </c>
      <c r="C1660">
        <v>1.7712556532489633E-2</v>
      </c>
      <c r="D1660">
        <v>1.7938817949882422E-2</v>
      </c>
      <c r="E1660">
        <v>1.8993328279487728E-2</v>
      </c>
      <c r="F1660">
        <v>1.9017704166107402E-2</v>
      </c>
      <c r="G1660">
        <v>1.9596592803090646E-2</v>
      </c>
      <c r="H1660">
        <v>1.9599405718236811E-2</v>
      </c>
      <c r="I1660">
        <v>1.9823710402836904E-2</v>
      </c>
      <c r="J1660">
        <v>1.9972747870606575E-2</v>
      </c>
      <c r="K1660">
        <v>1.9391832813264294E-2</v>
      </c>
      <c r="L1660">
        <v>1.9041534301222719E-2</v>
      </c>
    </row>
    <row r="1661" spans="1:12" x14ac:dyDescent="0.25">
      <c r="A1661">
        <v>362</v>
      </c>
      <c r="B1661">
        <v>1.7215949307770678E-2</v>
      </c>
      <c r="C1661">
        <v>1.641820985699198E-2</v>
      </c>
      <c r="D1661">
        <v>1.6620718057005823E-2</v>
      </c>
      <c r="E1661">
        <v>1.7858674291906004E-2</v>
      </c>
      <c r="F1661">
        <v>1.7986775995735112E-2</v>
      </c>
      <c r="G1661">
        <v>1.8457967430819448E-2</v>
      </c>
      <c r="H1661">
        <v>1.8602056051274546E-2</v>
      </c>
      <c r="I1661">
        <v>1.8606864609967223E-2</v>
      </c>
      <c r="J1661">
        <v>1.8965770211849978E-2</v>
      </c>
      <c r="K1661">
        <v>1.8323176459188052E-2</v>
      </c>
      <c r="L1661">
        <v>1.7988852191538958E-2</v>
      </c>
    </row>
    <row r="1662" spans="1:12" x14ac:dyDescent="0.25">
      <c r="A1662">
        <v>363</v>
      </c>
      <c r="B1662">
        <v>1.607806969984283E-2</v>
      </c>
      <c r="C1662">
        <v>1.5011242454882424E-2</v>
      </c>
      <c r="D1662">
        <v>1.5048104505031138E-2</v>
      </c>
      <c r="E1662">
        <v>1.6710155741432448E-2</v>
      </c>
      <c r="F1662">
        <v>1.6754309835938602E-2</v>
      </c>
      <c r="G1662">
        <v>1.7294491913103574E-2</v>
      </c>
      <c r="H1662">
        <v>1.7412839826010443E-2</v>
      </c>
      <c r="I1662">
        <v>1.7242974288849102E-2</v>
      </c>
      <c r="J1662">
        <v>1.7565502951951688E-2</v>
      </c>
      <c r="K1662">
        <v>1.7210765134941877E-2</v>
      </c>
      <c r="L1662">
        <v>1.6749702186567687E-2</v>
      </c>
    </row>
    <row r="1663" spans="1:12" x14ac:dyDescent="0.25">
      <c r="A1663">
        <v>364</v>
      </c>
      <c r="B1663">
        <v>1.4539754162524251E-2</v>
      </c>
      <c r="C1663">
        <v>1.4004616865563068E-2</v>
      </c>
      <c r="D1663">
        <v>1.4106146106581089E-2</v>
      </c>
      <c r="E1663">
        <v>1.5187908586486415E-2</v>
      </c>
      <c r="F1663">
        <v>1.5268130082976913E-2</v>
      </c>
      <c r="G1663">
        <v>1.5505892961385636E-2</v>
      </c>
      <c r="H1663">
        <v>1.5992261291102292E-2</v>
      </c>
      <c r="I1663">
        <v>1.5848941964626571E-2</v>
      </c>
      <c r="J1663">
        <v>1.6021901888231153E-2</v>
      </c>
      <c r="K1663">
        <v>1.5549569174693285E-2</v>
      </c>
      <c r="L1663">
        <v>1.5173129914848555E-2</v>
      </c>
    </row>
    <row r="1664" spans="1:12" x14ac:dyDescent="0.25">
      <c r="A1664">
        <v>365</v>
      </c>
      <c r="B1664">
        <v>1.3672964329899062E-2</v>
      </c>
      <c r="C1664">
        <v>1.3002541895704843E-2</v>
      </c>
      <c r="D1664">
        <v>1.3198182535227339E-2</v>
      </c>
      <c r="E1664">
        <v>1.4081246190550579E-2</v>
      </c>
      <c r="F1664">
        <v>1.4369557376191534E-2</v>
      </c>
      <c r="G1664">
        <v>1.4740550908890896E-2</v>
      </c>
      <c r="H1664">
        <v>1.4722201796589743E-2</v>
      </c>
      <c r="I1664">
        <v>1.4739700158882931E-2</v>
      </c>
      <c r="J1664">
        <v>1.5133048590188434E-2</v>
      </c>
      <c r="K1664">
        <v>1.4536131222954919E-2</v>
      </c>
      <c r="L1664">
        <v>1.4302925304983069E-2</v>
      </c>
    </row>
    <row r="1665" spans="1:12" x14ac:dyDescent="0.25">
      <c r="A1665">
        <v>366</v>
      </c>
      <c r="B1665">
        <v>1.27225083577903E-2</v>
      </c>
      <c r="C1665">
        <v>1.2139654668347141E-2</v>
      </c>
      <c r="D1665">
        <v>1.2415705055053548E-2</v>
      </c>
      <c r="E1665">
        <v>1.3460251611717603E-2</v>
      </c>
      <c r="F1665">
        <v>1.3342462124492192E-2</v>
      </c>
      <c r="G1665">
        <v>1.3961783256174629E-2</v>
      </c>
      <c r="H1665">
        <v>1.3904885067654069E-2</v>
      </c>
      <c r="I1665">
        <v>1.3785737090757874E-2</v>
      </c>
      <c r="J1665">
        <v>1.4202863164589338E-2</v>
      </c>
      <c r="K1665">
        <v>1.3796588718861982E-2</v>
      </c>
      <c r="L1665">
        <v>1.3431860893306013E-2</v>
      </c>
    </row>
    <row r="1666" spans="1:12" x14ac:dyDescent="0.25">
      <c r="A1666">
        <v>367</v>
      </c>
      <c r="B1666">
        <v>1.2107531946555289E-2</v>
      </c>
      <c r="C1666">
        <v>1.1508752882449616E-2</v>
      </c>
      <c r="D1666">
        <v>1.16251865952052E-2</v>
      </c>
      <c r="E1666">
        <v>1.2765207111874144E-2</v>
      </c>
      <c r="F1666">
        <v>1.260304451332641E-2</v>
      </c>
      <c r="G1666">
        <v>1.313071690655839E-2</v>
      </c>
      <c r="H1666">
        <v>1.3160422672397304E-2</v>
      </c>
      <c r="I1666">
        <v>1.3146865830498504E-2</v>
      </c>
      <c r="J1666">
        <v>1.3214908884938906E-2</v>
      </c>
      <c r="K1666">
        <v>1.305005826854525E-2</v>
      </c>
      <c r="L1666">
        <v>1.2822310748980483E-2</v>
      </c>
    </row>
    <row r="1667" spans="1:12" x14ac:dyDescent="0.25">
      <c r="A1667">
        <v>368</v>
      </c>
      <c r="B1667">
        <v>1.154104756324327E-2</v>
      </c>
      <c r="C1667">
        <v>1.0798513392626899E-2</v>
      </c>
      <c r="D1667">
        <v>1.0871392616457714E-2</v>
      </c>
      <c r="E1667">
        <v>1.1927206222112697E-2</v>
      </c>
      <c r="F1667">
        <v>1.2246866757419811E-2</v>
      </c>
      <c r="G1667">
        <v>1.2526514744573414E-2</v>
      </c>
      <c r="H1667">
        <v>1.2642571048283724E-2</v>
      </c>
      <c r="I1667">
        <v>1.2582077069773868E-2</v>
      </c>
      <c r="J1667">
        <v>1.2712127357877424E-2</v>
      </c>
      <c r="K1667">
        <v>1.2274308071902483E-2</v>
      </c>
      <c r="L1667">
        <v>1.2245072935712495E-2</v>
      </c>
    </row>
    <row r="1668" spans="1:12" x14ac:dyDescent="0.25">
      <c r="A1668">
        <v>369</v>
      </c>
      <c r="B1668">
        <v>1.0664292152077924E-2</v>
      </c>
      <c r="C1668">
        <v>1.0221059270455213E-2</v>
      </c>
      <c r="D1668">
        <v>1.0151983093713776E-2</v>
      </c>
      <c r="E1668">
        <v>1.1158055245100027E-2</v>
      </c>
      <c r="F1668">
        <v>1.1558578055576365E-2</v>
      </c>
      <c r="G1668">
        <v>1.1790975756181659E-2</v>
      </c>
      <c r="H1668">
        <v>1.1862598762263058E-2</v>
      </c>
      <c r="I1668">
        <v>1.1807997154652758E-2</v>
      </c>
      <c r="J1668">
        <v>1.2001144363139499E-2</v>
      </c>
      <c r="K1668">
        <v>1.161782939136977E-2</v>
      </c>
      <c r="L1668">
        <v>1.1298466166679814E-2</v>
      </c>
    </row>
    <row r="1669" spans="1:12" x14ac:dyDescent="0.25">
      <c r="A1669">
        <v>370</v>
      </c>
      <c r="B1669">
        <v>1.0001479885835688E-2</v>
      </c>
      <c r="C1669">
        <v>9.2676641244123763E-3</v>
      </c>
      <c r="D1669">
        <v>9.4605710415019677E-3</v>
      </c>
      <c r="E1669">
        <v>1.0700109764320769E-2</v>
      </c>
      <c r="F1669">
        <v>1.0569117765033727E-2</v>
      </c>
      <c r="G1669">
        <v>1.0946503258805407E-2</v>
      </c>
      <c r="H1669">
        <v>1.1036621999983016E-2</v>
      </c>
      <c r="I1669">
        <v>1.1024049406768098E-2</v>
      </c>
      <c r="J1669">
        <v>1.128218917738108E-2</v>
      </c>
      <c r="K1669">
        <v>1.0949492208184298E-2</v>
      </c>
      <c r="L1669">
        <v>1.0619457461452585E-2</v>
      </c>
    </row>
    <row r="1670" spans="1:12" x14ac:dyDescent="0.25">
      <c r="A1670">
        <v>371</v>
      </c>
      <c r="B1670">
        <v>9.3322607244299988E-3</v>
      </c>
      <c r="C1670">
        <v>8.5233058125066801E-3</v>
      </c>
      <c r="D1670">
        <v>8.6879256397347244E-3</v>
      </c>
      <c r="E1670">
        <v>9.7867221893728658E-3</v>
      </c>
      <c r="F1670">
        <v>1.0109899774813436E-2</v>
      </c>
      <c r="G1670">
        <v>1.0277308533236496E-2</v>
      </c>
      <c r="H1670">
        <v>1.0267589584153835E-2</v>
      </c>
      <c r="I1670">
        <v>1.0293914962706405E-2</v>
      </c>
      <c r="J1670">
        <v>1.0695762776670831E-2</v>
      </c>
      <c r="K1670">
        <v>1.0337054935487408E-2</v>
      </c>
      <c r="L1670">
        <v>9.9516320873300618E-3</v>
      </c>
    </row>
    <row r="1671" spans="1:12" x14ac:dyDescent="0.25">
      <c r="A1671">
        <v>372</v>
      </c>
      <c r="B1671">
        <v>8.7255013256445687E-3</v>
      </c>
      <c r="C1671">
        <v>8.2992038617773108E-3</v>
      </c>
      <c r="D1671">
        <v>8.3543815380444867E-3</v>
      </c>
      <c r="E1671">
        <v>9.4007965834702733E-3</v>
      </c>
      <c r="F1671">
        <v>9.3666089780781118E-3</v>
      </c>
      <c r="G1671">
        <v>9.7866230869675733E-3</v>
      </c>
      <c r="H1671">
        <v>9.7457801489260511E-3</v>
      </c>
      <c r="I1671">
        <v>9.7251435021733588E-3</v>
      </c>
      <c r="J1671">
        <v>1.0312228783711852E-2</v>
      </c>
      <c r="K1671">
        <v>9.5977789695722016E-3</v>
      </c>
      <c r="L1671">
        <v>9.2894108238358395E-3</v>
      </c>
    </row>
    <row r="1672" spans="1:12" x14ac:dyDescent="0.25">
      <c r="A1672">
        <v>373</v>
      </c>
      <c r="B1672">
        <v>8.2189470667026268E-3</v>
      </c>
      <c r="C1672">
        <v>7.5454922408860706E-3</v>
      </c>
      <c r="D1672">
        <v>7.4697107267063531E-3</v>
      </c>
      <c r="E1672">
        <v>8.8509389907199167E-3</v>
      </c>
      <c r="F1672">
        <v>8.7958703734046882E-3</v>
      </c>
      <c r="G1672">
        <v>9.0692245966623106E-3</v>
      </c>
      <c r="H1672">
        <v>8.9631071713682526E-3</v>
      </c>
      <c r="I1672">
        <v>9.0930108405639434E-3</v>
      </c>
      <c r="J1672">
        <v>9.1871249532975725E-3</v>
      </c>
      <c r="K1672">
        <v>9.0708021109236307E-3</v>
      </c>
      <c r="L1672">
        <v>8.668650650225292E-3</v>
      </c>
    </row>
    <row r="1673" spans="1:12" x14ac:dyDescent="0.25">
      <c r="A1673">
        <v>374</v>
      </c>
      <c r="B1673">
        <v>7.4420255003966335E-3</v>
      </c>
      <c r="C1673">
        <v>6.7968645514722061E-3</v>
      </c>
      <c r="D1673">
        <v>6.951341862156118E-3</v>
      </c>
      <c r="E1673">
        <v>8.0559425396346373E-3</v>
      </c>
      <c r="F1673">
        <v>8.0491156984114076E-3</v>
      </c>
      <c r="G1673">
        <v>8.342537967053365E-3</v>
      </c>
      <c r="H1673">
        <v>8.3955172605584185E-3</v>
      </c>
      <c r="I1673">
        <v>8.3794905196893903E-3</v>
      </c>
      <c r="J1673">
        <v>8.6293540011482331E-3</v>
      </c>
      <c r="K1673">
        <v>8.3105912809519292E-3</v>
      </c>
      <c r="L1673">
        <v>8.0273925320252654E-3</v>
      </c>
    </row>
    <row r="1674" spans="1:12" x14ac:dyDescent="0.25">
      <c r="A1674">
        <v>375</v>
      </c>
      <c r="B1674">
        <v>6.8890796313769796E-3</v>
      </c>
      <c r="C1674">
        <v>6.216637111968684E-3</v>
      </c>
      <c r="D1674">
        <v>6.2012959505941033E-3</v>
      </c>
      <c r="E1674">
        <v>7.0717107625906245E-3</v>
      </c>
      <c r="F1674">
        <v>7.3474400801856327E-3</v>
      </c>
      <c r="G1674">
        <v>7.6025562840652712E-3</v>
      </c>
      <c r="H1674">
        <v>7.6603488941813522E-3</v>
      </c>
      <c r="I1674">
        <v>7.5444165830282298E-3</v>
      </c>
      <c r="J1674">
        <v>7.8161165900270998E-3</v>
      </c>
      <c r="K1674">
        <v>7.6260628642123426E-3</v>
      </c>
      <c r="L1674">
        <v>7.2958980162071982E-3</v>
      </c>
    </row>
    <row r="1675" spans="1:12" x14ac:dyDescent="0.25">
      <c r="A1675">
        <v>376</v>
      </c>
      <c r="B1675">
        <v>6.1323308692053302E-3</v>
      </c>
      <c r="C1675">
        <v>5.3982038820029228E-3</v>
      </c>
      <c r="D1675">
        <v>5.7504891038607474E-3</v>
      </c>
      <c r="E1675">
        <v>6.5673849815076997E-3</v>
      </c>
      <c r="F1675">
        <v>6.3498903940676955E-3</v>
      </c>
      <c r="G1675">
        <v>6.9815162227009446E-3</v>
      </c>
      <c r="H1675">
        <v>6.7042869995286893E-3</v>
      </c>
      <c r="I1675">
        <v>6.8392592113095934E-3</v>
      </c>
      <c r="J1675">
        <v>7.242534299711674E-3</v>
      </c>
      <c r="K1675">
        <v>7.0315543092724997E-3</v>
      </c>
      <c r="L1675">
        <v>6.6794131048218434E-3</v>
      </c>
    </row>
    <row r="1676" spans="1:12" x14ac:dyDescent="0.25">
      <c r="A1676">
        <v>377</v>
      </c>
      <c r="B1676">
        <v>5.5652414542831079E-3</v>
      </c>
      <c r="C1676">
        <v>4.786693443928766E-3</v>
      </c>
      <c r="D1676">
        <v>4.9864828625977879E-3</v>
      </c>
      <c r="E1676">
        <v>5.774743599909829E-3</v>
      </c>
      <c r="F1676">
        <v>5.9209618173883746E-3</v>
      </c>
      <c r="G1676">
        <v>6.1765170859770166E-3</v>
      </c>
      <c r="H1676">
        <v>6.3499317999104309E-3</v>
      </c>
      <c r="I1676">
        <v>6.1274306666497056E-3</v>
      </c>
      <c r="J1676">
        <v>6.4781362256029328E-3</v>
      </c>
      <c r="K1676">
        <v>6.2248504986434795E-3</v>
      </c>
      <c r="L1676">
        <v>6.0203808069467868E-3</v>
      </c>
    </row>
    <row r="1677" spans="1:12" x14ac:dyDescent="0.25">
      <c r="A1677">
        <v>378</v>
      </c>
      <c r="B1677">
        <v>4.7972363346372995E-3</v>
      </c>
      <c r="C1677">
        <v>4.1548387569157186E-3</v>
      </c>
      <c r="D1677">
        <v>4.0505590539982534E-3</v>
      </c>
      <c r="E1677">
        <v>5.2886835572579938E-3</v>
      </c>
      <c r="F1677">
        <v>5.2955206936991543E-3</v>
      </c>
      <c r="G1677">
        <v>5.6457456669426944E-3</v>
      </c>
      <c r="H1677">
        <v>5.5189082166527959E-3</v>
      </c>
      <c r="I1677">
        <v>5.4850088725036826E-3</v>
      </c>
      <c r="J1677">
        <v>5.7017540722550455E-3</v>
      </c>
      <c r="K1677">
        <v>5.5897699567702339E-3</v>
      </c>
      <c r="L1677">
        <v>5.188159041659461E-3</v>
      </c>
    </row>
    <row r="1678" spans="1:12" x14ac:dyDescent="0.25">
      <c r="A1678">
        <v>379</v>
      </c>
      <c r="B1678">
        <v>4.2616398327648269E-3</v>
      </c>
      <c r="C1678">
        <v>3.4478873862145449E-3</v>
      </c>
      <c r="D1678">
        <v>3.8283149870523745E-3</v>
      </c>
      <c r="E1678">
        <v>4.3932046196303648E-3</v>
      </c>
      <c r="F1678">
        <v>4.6048365332196353E-3</v>
      </c>
      <c r="G1678">
        <v>5.0631189212642265E-3</v>
      </c>
      <c r="H1678">
        <v>4.815516101153142E-3</v>
      </c>
      <c r="I1678">
        <v>5.0937358517900095E-3</v>
      </c>
      <c r="J1678">
        <v>5.1374962402143884E-3</v>
      </c>
      <c r="K1678">
        <v>5.0465503909074049E-3</v>
      </c>
      <c r="L1678">
        <v>4.750620323793411E-3</v>
      </c>
    </row>
    <row r="1679" spans="1:12" x14ac:dyDescent="0.25">
      <c r="A1679">
        <v>380</v>
      </c>
      <c r="B1679">
        <v>3.6963382721329693E-3</v>
      </c>
      <c r="C1679">
        <v>3.024169107086899E-3</v>
      </c>
      <c r="D1679">
        <v>3.0905246843484138E-3</v>
      </c>
      <c r="E1679">
        <v>4.1133275405255453E-3</v>
      </c>
      <c r="F1679">
        <v>4.080294368385683E-3</v>
      </c>
      <c r="G1679">
        <v>4.4936845610362465E-3</v>
      </c>
      <c r="H1679">
        <v>4.4210652857245535E-3</v>
      </c>
      <c r="I1679">
        <v>4.3302836189050295E-3</v>
      </c>
      <c r="J1679">
        <v>4.7660173151027772E-3</v>
      </c>
      <c r="K1679">
        <v>4.6981884757321506E-3</v>
      </c>
      <c r="L1679">
        <v>4.3666342245118617E-3</v>
      </c>
    </row>
    <row r="1680" spans="1:12" x14ac:dyDescent="0.25">
      <c r="A1680">
        <v>381</v>
      </c>
      <c r="B1680">
        <v>3.2099151591069514E-3</v>
      </c>
      <c r="C1680">
        <v>2.7295358729109765E-3</v>
      </c>
      <c r="D1680">
        <v>2.6347089140013173E-3</v>
      </c>
      <c r="E1680">
        <v>3.6745558234058521E-3</v>
      </c>
      <c r="F1680">
        <v>3.7738399306437116E-3</v>
      </c>
      <c r="G1680">
        <v>4.0724110410095878E-3</v>
      </c>
      <c r="H1680">
        <v>4.1236065319323646E-3</v>
      </c>
      <c r="I1680">
        <v>4.1875655935050037E-3</v>
      </c>
      <c r="J1680">
        <v>4.3071311267148457E-3</v>
      </c>
      <c r="K1680">
        <v>4.2214864476043433E-3</v>
      </c>
      <c r="L1680">
        <v>4.0442624568571344E-3</v>
      </c>
    </row>
    <row r="1681" spans="1:12" x14ac:dyDescent="0.25">
      <c r="A1681">
        <v>382</v>
      </c>
      <c r="B1681">
        <v>3.3158110160345085E-3</v>
      </c>
      <c r="C1681">
        <v>2.5634534755764808E-3</v>
      </c>
      <c r="D1681">
        <v>2.499075333105828E-3</v>
      </c>
      <c r="E1681">
        <v>3.4126695435924255E-3</v>
      </c>
      <c r="F1681">
        <v>3.5015597837414121E-3</v>
      </c>
      <c r="G1681">
        <v>3.7954981461966884E-3</v>
      </c>
      <c r="H1681">
        <v>3.6849770125687363E-3</v>
      </c>
      <c r="I1681">
        <v>3.6705983229751611E-3</v>
      </c>
      <c r="J1681">
        <v>3.8595211096739091E-3</v>
      </c>
      <c r="K1681">
        <v>3.7755338153664338E-3</v>
      </c>
      <c r="L1681">
        <v>3.5666941848945567E-3</v>
      </c>
    </row>
    <row r="1682" spans="1:12" x14ac:dyDescent="0.25">
      <c r="A1682">
        <v>383</v>
      </c>
      <c r="B1682">
        <v>2.4620177923756928E-3</v>
      </c>
      <c r="C1682">
        <v>1.966114920812465E-3</v>
      </c>
      <c r="D1682">
        <v>1.9357192752771602E-3</v>
      </c>
      <c r="E1682">
        <v>3.0275276012434451E-3</v>
      </c>
      <c r="F1682">
        <v>2.8249065435229882E-3</v>
      </c>
      <c r="G1682">
        <v>3.2672148531580339E-3</v>
      </c>
      <c r="H1682">
        <v>3.2551092129922722E-3</v>
      </c>
      <c r="I1682">
        <v>3.2778640876175639E-3</v>
      </c>
      <c r="J1682">
        <v>3.3331740719149106E-3</v>
      </c>
      <c r="K1682">
        <v>3.2896187355831146E-3</v>
      </c>
      <c r="L1682">
        <v>2.9077099395653271E-3</v>
      </c>
    </row>
    <row r="1683" spans="1:12" x14ac:dyDescent="0.25">
      <c r="A1683">
        <v>384</v>
      </c>
      <c r="B1683">
        <v>2.4788009358503562E-3</v>
      </c>
      <c r="C1683">
        <v>1.6435391979519192E-3</v>
      </c>
      <c r="D1683">
        <v>1.5887543162208873E-3</v>
      </c>
      <c r="E1683">
        <v>2.3667657981051174E-3</v>
      </c>
      <c r="F1683">
        <v>2.6696549569421302E-3</v>
      </c>
      <c r="G1683">
        <v>2.8591401941169938E-3</v>
      </c>
      <c r="H1683">
        <v>2.9549435952648481E-3</v>
      </c>
      <c r="I1683">
        <v>2.8592907730978319E-3</v>
      </c>
      <c r="J1683">
        <v>3.4006225055097082E-3</v>
      </c>
      <c r="K1683">
        <v>2.875248050885645E-3</v>
      </c>
      <c r="L1683">
        <v>2.6784325349702739E-3</v>
      </c>
    </row>
    <row r="1684" spans="1:12" x14ac:dyDescent="0.25">
      <c r="A1684">
        <v>385</v>
      </c>
      <c r="B1684">
        <v>1.8258207499582616E-3</v>
      </c>
      <c r="C1684">
        <v>9.3976271485422846E-4</v>
      </c>
      <c r="D1684">
        <v>1.2700728241667627E-3</v>
      </c>
      <c r="E1684">
        <v>2.178821531249475E-3</v>
      </c>
      <c r="F1684">
        <v>1.9773926032066922E-3</v>
      </c>
      <c r="G1684">
        <v>2.2530853792890886E-3</v>
      </c>
      <c r="H1684">
        <v>2.2606027794948441E-3</v>
      </c>
      <c r="I1684">
        <v>2.4058635601700686E-3</v>
      </c>
      <c r="J1684">
        <v>2.6796291315130789E-3</v>
      </c>
      <c r="K1684">
        <v>2.3799455696299162E-3</v>
      </c>
      <c r="L1684">
        <v>2.1412435844537989E-3</v>
      </c>
    </row>
    <row r="1685" spans="1:12" x14ac:dyDescent="0.25">
      <c r="A1685">
        <v>386</v>
      </c>
      <c r="B1685">
        <v>1.3978235897303939E-3</v>
      </c>
      <c r="C1685">
        <v>4.5797170958159178E-4</v>
      </c>
      <c r="D1685">
        <v>7.3773011328761814E-4</v>
      </c>
      <c r="E1685">
        <v>1.5318875774823016E-3</v>
      </c>
      <c r="F1685">
        <v>1.6873149713812696E-3</v>
      </c>
      <c r="G1685">
        <v>1.6907184359321241E-3</v>
      </c>
      <c r="H1685">
        <v>2.1051908838152027E-3</v>
      </c>
      <c r="I1685">
        <v>1.943800071906277E-3</v>
      </c>
      <c r="J1685">
        <v>2.2210374406813919E-3</v>
      </c>
      <c r="K1685">
        <v>1.8236737295855331E-3</v>
      </c>
      <c r="L1685">
        <v>1.7084867323478243E-3</v>
      </c>
    </row>
    <row r="1686" spans="1:12" x14ac:dyDescent="0.25">
      <c r="A1686">
        <v>387</v>
      </c>
      <c r="B1686">
        <v>1.0216004162478282E-3</v>
      </c>
      <c r="C1686">
        <v>4.3682212453778055E-4</v>
      </c>
      <c r="D1686">
        <v>2.7074673969078615E-4</v>
      </c>
      <c r="E1686">
        <v>1.1452727711694576E-3</v>
      </c>
      <c r="F1686">
        <v>1.1124764642882242E-3</v>
      </c>
      <c r="G1686">
        <v>1.3390023834580289E-3</v>
      </c>
      <c r="H1686">
        <v>1.3991795920866282E-3</v>
      </c>
      <c r="I1686">
        <v>1.4541119984403743E-3</v>
      </c>
      <c r="J1686">
        <v>1.6444795525067234E-3</v>
      </c>
      <c r="K1686">
        <v>1.5258651057952104E-3</v>
      </c>
      <c r="L1686">
        <v>1.3746674935336766E-3</v>
      </c>
    </row>
    <row r="1687" spans="1:12" x14ac:dyDescent="0.25">
      <c r="A1687">
        <v>388</v>
      </c>
      <c r="B1687">
        <v>8.3371588381314979E-4</v>
      </c>
      <c r="C1687">
        <v>1.2767163504538041E-5</v>
      </c>
      <c r="D1687">
        <v>-1.2313084531139078E-5</v>
      </c>
      <c r="E1687">
        <v>7.8490731681070316E-4</v>
      </c>
      <c r="F1687">
        <v>8.5659820194413044E-4</v>
      </c>
      <c r="G1687">
        <v>1.1250852574290896E-3</v>
      </c>
      <c r="H1687">
        <v>1.10183820151455E-3</v>
      </c>
      <c r="I1687">
        <v>1.1232853270055259E-3</v>
      </c>
      <c r="J1687">
        <v>1.3081060151204989E-3</v>
      </c>
      <c r="K1687">
        <v>1.4452736680338604E-3</v>
      </c>
      <c r="L1687">
        <v>9.1715779716248353E-4</v>
      </c>
    </row>
    <row r="1688" spans="1:12" x14ac:dyDescent="0.25">
      <c r="A1688">
        <v>389</v>
      </c>
      <c r="B1688">
        <v>3.6996061982058924E-4</v>
      </c>
      <c r="C1688">
        <v>1.3860245197554944E-5</v>
      </c>
      <c r="D1688">
        <v>-2.4204267795433461E-4</v>
      </c>
      <c r="E1688">
        <v>5.892870408094567E-4</v>
      </c>
      <c r="F1688">
        <v>6.1929486838130376E-4</v>
      </c>
      <c r="G1688">
        <v>1.0170368942372845E-3</v>
      </c>
      <c r="H1688">
        <v>7.5378174333675058E-4</v>
      </c>
      <c r="I1688">
        <v>8.0982669016171351E-4</v>
      </c>
      <c r="J1688">
        <v>1.2077983740115393E-3</v>
      </c>
      <c r="K1688">
        <v>9.0899712804806665E-4</v>
      </c>
      <c r="L1688">
        <v>8.4889255055906163E-4</v>
      </c>
    </row>
    <row r="1689" spans="1:12" x14ac:dyDescent="0.25">
      <c r="A1689">
        <v>390</v>
      </c>
      <c r="B1689">
        <v>-5.7772178083143591E-6</v>
      </c>
      <c r="C1689">
        <v>-7.6729313963248683E-4</v>
      </c>
      <c r="D1689">
        <v>-5.9957439835875708E-4</v>
      </c>
      <c r="E1689">
        <v>2.7005437170805679E-4</v>
      </c>
      <c r="F1689">
        <v>4.7612307187318547E-4</v>
      </c>
      <c r="G1689">
        <v>7.8823702002199861E-4</v>
      </c>
      <c r="H1689">
        <v>5.3093850010083727E-4</v>
      </c>
      <c r="I1689">
        <v>5.0218191273392412E-4</v>
      </c>
      <c r="J1689">
        <v>9.1989355745379761E-4</v>
      </c>
      <c r="K1689">
        <v>7.0606625899911999E-4</v>
      </c>
      <c r="L1689">
        <v>4.5465807309089785E-4</v>
      </c>
    </row>
    <row r="1690" spans="1:12" x14ac:dyDescent="0.25">
      <c r="A1690">
        <v>391</v>
      </c>
      <c r="B1690">
        <v>-4.0422156819368147E-4</v>
      </c>
      <c r="C1690">
        <v>-9.0686326532147469E-4</v>
      </c>
      <c r="D1690">
        <v>-9.7006200476859963E-4</v>
      </c>
      <c r="E1690">
        <v>-1.4125920322325205E-4</v>
      </c>
      <c r="F1690">
        <v>-8.0329892676856503E-5</v>
      </c>
      <c r="G1690">
        <v>-1.0466278991050636E-4</v>
      </c>
      <c r="H1690">
        <v>-7.3548304154977457E-5</v>
      </c>
      <c r="I1690">
        <v>-9.5538236605252581E-5</v>
      </c>
      <c r="J1690">
        <v>3.5370987730243405E-4</v>
      </c>
      <c r="K1690">
        <v>1.6257755005657623E-4</v>
      </c>
      <c r="L1690">
        <v>-1.4051162696430964E-4</v>
      </c>
    </row>
    <row r="1691" spans="1:12" x14ac:dyDescent="0.25">
      <c r="A1691">
        <v>392</v>
      </c>
      <c r="B1691">
        <v>-6.0388880456905517E-4</v>
      </c>
      <c r="C1691">
        <v>-1.0952209152055256E-3</v>
      </c>
      <c r="D1691">
        <v>-1.3479547829161758E-3</v>
      </c>
      <c r="E1691">
        <v>-3.7636754851104611E-4</v>
      </c>
      <c r="F1691">
        <v>-3.3740531763553808E-4</v>
      </c>
      <c r="G1691">
        <v>-2.232894545404103E-4</v>
      </c>
      <c r="H1691">
        <v>-8.7954541862558436E-5</v>
      </c>
      <c r="I1691">
        <v>-1.6238141274421407E-4</v>
      </c>
      <c r="J1691">
        <v>2.393218182271621E-4</v>
      </c>
      <c r="K1691">
        <v>-1.4448618311345578E-4</v>
      </c>
      <c r="L1691">
        <v>8.1273908962936819E-6</v>
      </c>
    </row>
    <row r="1692" spans="1:12" x14ac:dyDescent="0.25">
      <c r="A1692">
        <v>393</v>
      </c>
      <c r="B1692">
        <v>-8.6774310187686526E-4</v>
      </c>
      <c r="C1692">
        <v>-1.3479194857896855E-3</v>
      </c>
      <c r="D1692">
        <v>-1.3230141408149653E-3</v>
      </c>
      <c r="E1692">
        <v>-6.7470268999854529E-4</v>
      </c>
      <c r="F1692">
        <v>-6.5105220517276425E-4</v>
      </c>
      <c r="G1692">
        <v>-3.139222680962955E-4</v>
      </c>
      <c r="H1692">
        <v>-3.4461771302100235E-4</v>
      </c>
      <c r="I1692">
        <v>-2.8885582249409629E-4</v>
      </c>
      <c r="J1692">
        <v>3.6288067940105347E-6</v>
      </c>
      <c r="K1692">
        <v>-2.2087521670381753E-4</v>
      </c>
      <c r="L1692">
        <v>-4.7031648927346227E-4</v>
      </c>
    </row>
    <row r="1693" spans="1:12" x14ac:dyDescent="0.25">
      <c r="A1693">
        <v>394</v>
      </c>
      <c r="B1693">
        <v>-1.015299445019043E-3</v>
      </c>
      <c r="C1693">
        <v>-1.401053995691091E-3</v>
      </c>
      <c r="D1693">
        <v>-1.6542032852603556E-3</v>
      </c>
      <c r="E1693">
        <v>-9.332103645098706E-4</v>
      </c>
      <c r="F1693">
        <v>-7.6146819589933479E-4</v>
      </c>
      <c r="G1693">
        <v>-4.5050208583412386E-4</v>
      </c>
      <c r="H1693">
        <v>-4.9548022730895006E-4</v>
      </c>
      <c r="I1693">
        <v>-7.5813306228613309E-4</v>
      </c>
      <c r="J1693">
        <v>-1.0575655040376405E-4</v>
      </c>
      <c r="K1693">
        <v>-3.4608118884230164E-4</v>
      </c>
      <c r="L1693">
        <v>-5.2023397583132367E-4</v>
      </c>
    </row>
    <row r="1694" spans="1:12" x14ac:dyDescent="0.25">
      <c r="A1694">
        <v>395</v>
      </c>
      <c r="B1694">
        <v>-1.158761764627839E-3</v>
      </c>
      <c r="C1694">
        <v>-1.7308502595399593E-3</v>
      </c>
      <c r="D1694">
        <v>-1.6849150204189826E-3</v>
      </c>
      <c r="E1694">
        <v>-8.27069408122085E-4</v>
      </c>
      <c r="F1694">
        <v>-8.3796764555622307E-4</v>
      </c>
      <c r="G1694">
        <v>-6.4175953583713876E-4</v>
      </c>
      <c r="H1694">
        <v>-6.6446106861962862E-4</v>
      </c>
      <c r="I1694">
        <v>-5.2868177355932578E-4</v>
      </c>
      <c r="J1694">
        <v>-3.2924080117660765E-4</v>
      </c>
      <c r="K1694">
        <v>-3.3043683359122722E-4</v>
      </c>
      <c r="L1694">
        <v>-8.60160989705664E-4</v>
      </c>
    </row>
    <row r="1695" spans="1:12" x14ac:dyDescent="0.25">
      <c r="A1695">
        <v>396</v>
      </c>
      <c r="B1695">
        <v>-1.306831728748565E-3</v>
      </c>
      <c r="C1695">
        <v>-1.7648383005774691E-3</v>
      </c>
      <c r="D1695">
        <v>-1.6945226482061664E-3</v>
      </c>
      <c r="E1695">
        <v>-9.8500132028933184E-4</v>
      </c>
      <c r="F1695">
        <v>-9.5873476947108357E-4</v>
      </c>
      <c r="G1695">
        <v>-7.1504558403808415E-4</v>
      </c>
      <c r="H1695">
        <v>-8.4867672755389444E-4</v>
      </c>
      <c r="I1695">
        <v>-8.7783583908899771E-4</v>
      </c>
      <c r="J1695">
        <v>-6.6282563233883724E-4</v>
      </c>
      <c r="K1695">
        <v>-8.1911712873721529E-4</v>
      </c>
      <c r="L1695">
        <v>-9.9291106120200719E-4</v>
      </c>
    </row>
    <row r="1696" spans="1:12" x14ac:dyDescent="0.25">
      <c r="A1696">
        <v>397</v>
      </c>
      <c r="B1696">
        <v>-1.2532288510558609E-3</v>
      </c>
      <c r="C1696">
        <v>-1.7067748511099244E-3</v>
      </c>
      <c r="D1696">
        <v>-2.1378057605606058E-3</v>
      </c>
      <c r="E1696">
        <v>-1.2602887437882303E-3</v>
      </c>
      <c r="F1696">
        <v>-1.4860007916762548E-3</v>
      </c>
      <c r="G1696">
        <v>-1.0585815105631602E-3</v>
      </c>
      <c r="H1696">
        <v>-8.9743483836769548E-4</v>
      </c>
      <c r="I1696">
        <v>-9.1405484384236824E-4</v>
      </c>
      <c r="J1696">
        <v>-7.57034776619921E-4</v>
      </c>
      <c r="K1696">
        <v>-9.1171617731733825E-4</v>
      </c>
      <c r="L1696">
        <v>-8.1153818608208691E-4</v>
      </c>
    </row>
    <row r="1697" spans="1:12" x14ac:dyDescent="0.25">
      <c r="A1697">
        <v>398</v>
      </c>
      <c r="B1697">
        <v>-1.4545269990249711E-3</v>
      </c>
      <c r="C1697">
        <v>-2.1161070314689411E-3</v>
      </c>
      <c r="D1697">
        <v>-2.2311560072872712E-3</v>
      </c>
      <c r="E1697">
        <v>-1.3614858308918227E-3</v>
      </c>
      <c r="F1697">
        <v>-1.4093506498241725E-3</v>
      </c>
      <c r="G1697">
        <v>-1.1294397449227475E-3</v>
      </c>
      <c r="H1697">
        <v>-1.5032258287611293E-3</v>
      </c>
      <c r="I1697">
        <v>-1.1725073120210745E-3</v>
      </c>
      <c r="J1697">
        <v>-8.6651222470728268E-4</v>
      </c>
      <c r="K1697">
        <v>-1.0775139367540816E-3</v>
      </c>
      <c r="L1697">
        <v>-9.7145443445129142E-4</v>
      </c>
    </row>
    <row r="1698" spans="1:12" x14ac:dyDescent="0.25">
      <c r="A1698">
        <v>399</v>
      </c>
      <c r="B1698">
        <v>-1.5899392929863878E-3</v>
      </c>
      <c r="C1698">
        <v>-2.398713645989928E-3</v>
      </c>
      <c r="D1698">
        <v>-2.1236542959697877E-3</v>
      </c>
      <c r="E1698">
        <v>-1.3521347847357099E-3</v>
      </c>
      <c r="F1698">
        <v>-1.4804713485882606E-3</v>
      </c>
      <c r="G1698">
        <v>-1.0873853870321407E-3</v>
      </c>
      <c r="H1698">
        <v>-1.2173442640181437E-3</v>
      </c>
      <c r="I1698">
        <v>-1.3904607616195494E-3</v>
      </c>
      <c r="J1698">
        <v>-9.3409913024657001E-4</v>
      </c>
      <c r="K1698">
        <v>-1.1566719889320399E-3</v>
      </c>
      <c r="L1698">
        <v>-1.3128603096377997E-3</v>
      </c>
    </row>
    <row r="1699" spans="1:12" x14ac:dyDescent="0.25">
      <c r="A1699">
        <v>400</v>
      </c>
      <c r="B1699">
        <v>-1.2539216714101175E-3</v>
      </c>
      <c r="C1699">
        <v>-1.9429927947533696E-3</v>
      </c>
      <c r="D1699">
        <v>-2.0790544687691857E-3</v>
      </c>
      <c r="E1699">
        <v>-1.33459433731365E-3</v>
      </c>
      <c r="F1699">
        <v>-1.2777821295087346E-3</v>
      </c>
      <c r="G1699">
        <v>-1.1434006935612312E-3</v>
      </c>
      <c r="H1699">
        <v>-8.6560354733496256E-4</v>
      </c>
      <c r="I1699">
        <v>-8.851572934264108E-4</v>
      </c>
      <c r="J1699">
        <v>-7.3571979026079335E-4</v>
      </c>
      <c r="K1699">
        <v>-9.0316791812587358E-4</v>
      </c>
      <c r="L1699">
        <v>-9.9320882516249214E-4</v>
      </c>
    </row>
    <row r="1700" spans="1:12" x14ac:dyDescent="0.25">
      <c r="A1700">
        <v>401</v>
      </c>
      <c r="B1700">
        <v>-1.4666479680258324E-3</v>
      </c>
      <c r="C1700">
        <v>-1.89403376198444E-3</v>
      </c>
      <c r="D1700">
        <v>-1.8170003283136519E-3</v>
      </c>
      <c r="E1700">
        <v>-9.2637175773977538E-4</v>
      </c>
      <c r="F1700">
        <v>-1.2648461556248338E-3</v>
      </c>
      <c r="G1700">
        <v>-7.6566675272580857E-4</v>
      </c>
      <c r="H1700">
        <v>-9.7855052856730355E-4</v>
      </c>
      <c r="I1700">
        <v>-7.2590399917277584E-4</v>
      </c>
      <c r="J1700">
        <v>-7.5611207038541123E-4</v>
      </c>
      <c r="K1700">
        <v>-7.8134187895861885E-4</v>
      </c>
      <c r="L1700">
        <v>-9.3890724288440411E-4</v>
      </c>
    </row>
    <row r="1701" spans="1:12" x14ac:dyDescent="0.25">
      <c r="A1701">
        <v>402</v>
      </c>
      <c r="B1701">
        <v>-1.3127838340690828E-3</v>
      </c>
      <c r="C1701">
        <v>-1.8284764458343598E-3</v>
      </c>
      <c r="D1701">
        <v>-2.1226981059820804E-3</v>
      </c>
      <c r="E1701">
        <v>-1.1348623909164237E-3</v>
      </c>
      <c r="F1701">
        <v>-1.2474201990143243E-3</v>
      </c>
      <c r="G1701">
        <v>-9.3005262370166378E-4</v>
      </c>
      <c r="H1701">
        <v>-1.0267502209881227E-3</v>
      </c>
      <c r="I1701">
        <v>-9.4686676410087837E-4</v>
      </c>
      <c r="J1701">
        <v>-6.7820661601286408E-4</v>
      </c>
      <c r="K1701">
        <v>-7.8337237503447316E-4</v>
      </c>
      <c r="L1701">
        <v>-1.0856336519113894E-3</v>
      </c>
    </row>
    <row r="1702" spans="1:12" x14ac:dyDescent="0.25">
      <c r="A1702">
        <v>403</v>
      </c>
      <c r="B1702">
        <v>-1.3694367526762168E-3</v>
      </c>
      <c r="C1702">
        <v>-2.0105869426101596E-3</v>
      </c>
      <c r="D1702">
        <v>-2.001307398365469E-3</v>
      </c>
      <c r="E1702">
        <v>-1.3107402158176859E-3</v>
      </c>
      <c r="F1702">
        <v>-1.2774870817210001E-3</v>
      </c>
      <c r="G1702">
        <v>-1.0917875829582905E-3</v>
      </c>
      <c r="H1702">
        <v>-1.3117344205623288E-3</v>
      </c>
      <c r="I1702">
        <v>-1.0367832247510861E-3</v>
      </c>
      <c r="J1702">
        <v>-7.9833024410445169E-4</v>
      </c>
      <c r="K1702">
        <v>-1.2609838289155074E-3</v>
      </c>
      <c r="L1702">
        <v>-1.0268357488463443E-3</v>
      </c>
    </row>
    <row r="1703" spans="1:12" x14ac:dyDescent="0.25">
      <c r="A1703">
        <v>404</v>
      </c>
      <c r="B1703">
        <v>-1.5595954646414941E-3</v>
      </c>
      <c r="C1703">
        <v>-2.079828745637927E-3</v>
      </c>
      <c r="D1703">
        <v>-2.0124961593861812E-3</v>
      </c>
      <c r="E1703">
        <v>-1.4141691713801905E-3</v>
      </c>
      <c r="F1703">
        <v>-1.3037866668363114E-3</v>
      </c>
      <c r="G1703">
        <v>-1.08034857350787E-3</v>
      </c>
      <c r="H1703">
        <v>-1.2051088056634256E-3</v>
      </c>
      <c r="I1703">
        <v>-1.100241263945623E-3</v>
      </c>
      <c r="J1703">
        <v>-9.0774207499741486E-4</v>
      </c>
      <c r="K1703">
        <v>-8.3678881103396642E-4</v>
      </c>
      <c r="L1703">
        <v>-1.2350376679225185E-3</v>
      </c>
    </row>
    <row r="1704" spans="1:12" x14ac:dyDescent="0.25">
      <c r="A1704">
        <v>405</v>
      </c>
      <c r="B1704">
        <v>-1.6824935407507861E-3</v>
      </c>
      <c r="C1704">
        <v>-2.1442076767218864E-3</v>
      </c>
      <c r="D1704">
        <v>-2.334513913309879E-3</v>
      </c>
      <c r="E1704">
        <v>-1.2965833198531644E-3</v>
      </c>
      <c r="F1704">
        <v>-1.2592506429709154E-3</v>
      </c>
      <c r="G1704">
        <v>-9.7982077566480686E-4</v>
      </c>
      <c r="H1704">
        <v>-1.1744816911904753E-3</v>
      </c>
      <c r="I1704">
        <v>-1.2636252340301108E-3</v>
      </c>
      <c r="J1704">
        <v>-1.0514985366790967E-3</v>
      </c>
      <c r="K1704">
        <v>-1.1771167635896134E-3</v>
      </c>
      <c r="L1704">
        <v>-1.1862655272747312E-3</v>
      </c>
    </row>
    <row r="1705" spans="1:12" x14ac:dyDescent="0.25">
      <c r="A1705">
        <v>406</v>
      </c>
      <c r="B1705">
        <v>-1.1681653014297209E-3</v>
      </c>
      <c r="C1705">
        <v>-2.1675232904886919E-3</v>
      </c>
      <c r="D1705">
        <v>-1.9644960322918116E-3</v>
      </c>
      <c r="E1705">
        <v>-1.2599905269703225E-3</v>
      </c>
      <c r="F1705">
        <v>-1.3181978806306787E-3</v>
      </c>
      <c r="G1705">
        <v>-9.8137113743070221E-4</v>
      </c>
      <c r="H1705">
        <v>-9.5152373022840044E-4</v>
      </c>
      <c r="I1705">
        <v>-8.6560218924858733E-4</v>
      </c>
      <c r="J1705">
        <v>-7.5129535928729438E-4</v>
      </c>
      <c r="K1705">
        <v>-1.058814109700774E-3</v>
      </c>
      <c r="L1705">
        <v>-1.0374778545914462E-3</v>
      </c>
    </row>
    <row r="1706" spans="1:12" x14ac:dyDescent="0.25">
      <c r="A1706">
        <v>407</v>
      </c>
      <c r="B1706">
        <v>-8.9047811938435114E-4</v>
      </c>
      <c r="C1706">
        <v>-1.5965570661657328E-3</v>
      </c>
      <c r="D1706">
        <v>-1.5156395822344007E-3</v>
      </c>
      <c r="E1706">
        <v>-8.9853764823506624E-4</v>
      </c>
      <c r="F1706">
        <v>-8.9122433901461361E-4</v>
      </c>
      <c r="G1706">
        <v>-6.9640277571889064E-4</v>
      </c>
      <c r="H1706">
        <v>-7.5762079939396007E-4</v>
      </c>
      <c r="I1706">
        <v>-7.7364527791946229E-4</v>
      </c>
      <c r="J1706">
        <v>-5.5228157382415535E-4</v>
      </c>
      <c r="K1706">
        <v>-5.3704494768626299E-4</v>
      </c>
      <c r="L1706">
        <v>-5.8962330105231562E-4</v>
      </c>
    </row>
    <row r="1707" spans="1:12" x14ac:dyDescent="0.25">
      <c r="A1707">
        <v>408</v>
      </c>
      <c r="B1707">
        <v>-9.2503815773499736E-4</v>
      </c>
      <c r="C1707">
        <v>-1.610456925698165E-3</v>
      </c>
      <c r="D1707">
        <v>-1.3173674926862645E-3</v>
      </c>
      <c r="E1707">
        <v>-7.67705846290149E-4</v>
      </c>
      <c r="F1707">
        <v>-9.7582766791000938E-4</v>
      </c>
      <c r="G1707">
        <v>-3.4681881001227968E-4</v>
      </c>
      <c r="H1707">
        <v>-8.8110852405207628E-4</v>
      </c>
      <c r="I1707">
        <v>-6.7741921648267864E-4</v>
      </c>
      <c r="J1707">
        <v>-2.4632766883977671E-4</v>
      </c>
      <c r="K1707">
        <v>-4.3488488356437761E-4</v>
      </c>
      <c r="L1707">
        <v>-6.0727733600056811E-4</v>
      </c>
    </row>
    <row r="1708" spans="1:12" x14ac:dyDescent="0.25">
      <c r="A1708">
        <v>409</v>
      </c>
      <c r="B1708">
        <v>-1.0639331109041277E-3</v>
      </c>
      <c r="C1708">
        <v>-1.6006949862576816E-3</v>
      </c>
      <c r="D1708">
        <v>-1.5240633974689466E-3</v>
      </c>
      <c r="E1708">
        <v>-7.4742986451958903E-4</v>
      </c>
      <c r="F1708">
        <v>-6.4789853619418958E-4</v>
      </c>
      <c r="G1708">
        <v>-5.4092583231792068E-4</v>
      </c>
      <c r="H1708">
        <v>-7.2165340261436432E-4</v>
      </c>
      <c r="I1708">
        <v>-7.5260497825630998E-4</v>
      </c>
      <c r="J1708">
        <v>-1.7251080565510918E-4</v>
      </c>
      <c r="K1708">
        <v>-3.7575889792863668E-4</v>
      </c>
      <c r="L1708">
        <v>-4.5354533923206987E-4</v>
      </c>
    </row>
    <row r="1709" spans="1:12" x14ac:dyDescent="0.25">
      <c r="A1709">
        <v>410</v>
      </c>
      <c r="B1709">
        <v>-9.6420538433886031E-4</v>
      </c>
      <c r="C1709">
        <v>-1.4891472212527187E-3</v>
      </c>
      <c r="D1709">
        <v>-1.3398979697523126E-3</v>
      </c>
      <c r="E1709">
        <v>-8.5601447358292374E-4</v>
      </c>
      <c r="F1709">
        <v>-7.4724840085676038E-4</v>
      </c>
      <c r="G1709">
        <v>-7.7018796366466714E-4</v>
      </c>
      <c r="H1709">
        <v>-4.9726861958616106E-4</v>
      </c>
      <c r="I1709">
        <v>-7.3331460277011105E-4</v>
      </c>
      <c r="J1709">
        <v>-3.6858723007156887E-4</v>
      </c>
      <c r="K1709">
        <v>-4.3915765458783725E-4</v>
      </c>
      <c r="L1709">
        <v>-8.3452209636239449E-4</v>
      </c>
    </row>
    <row r="1710" spans="1:12" x14ac:dyDescent="0.25">
      <c r="A1710">
        <v>411</v>
      </c>
      <c r="B1710">
        <v>-6.3581829229223167E-4</v>
      </c>
      <c r="C1710">
        <v>-1.1630634990905269E-3</v>
      </c>
      <c r="D1710">
        <v>-1.3874116259340696E-3</v>
      </c>
      <c r="E1710">
        <v>-5.8135968364578976E-4</v>
      </c>
      <c r="F1710">
        <v>-6.973367946428396E-4</v>
      </c>
      <c r="G1710">
        <v>-4.1898846942569907E-4</v>
      </c>
      <c r="H1710">
        <v>-5.3919219497360125E-4</v>
      </c>
      <c r="I1710">
        <v>-1.4838018700526795E-4</v>
      </c>
      <c r="J1710">
        <v>-2.2128022867245239E-4</v>
      </c>
      <c r="K1710">
        <v>-4.7799905999273631E-4</v>
      </c>
      <c r="L1710">
        <v>-4.0554159219369598E-4</v>
      </c>
    </row>
    <row r="1711" spans="1:12" x14ac:dyDescent="0.25">
      <c r="A1711">
        <v>412</v>
      </c>
      <c r="B1711">
        <v>-7.1378438777239001E-4</v>
      </c>
      <c r="C1711">
        <v>-1.2609648225088369E-3</v>
      </c>
      <c r="D1711">
        <v>-1.2577337703031032E-3</v>
      </c>
      <c r="E1711">
        <v>-5.3695942128573757E-4</v>
      </c>
      <c r="F1711">
        <v>-9.1207684375716554E-4</v>
      </c>
      <c r="G1711">
        <v>-5.5951478801778524E-4</v>
      </c>
      <c r="H1711">
        <v>-8.1291749213153899E-4</v>
      </c>
      <c r="I1711">
        <v>-6.1935757795893436E-4</v>
      </c>
      <c r="J1711">
        <v>-3.0157548747430501E-4</v>
      </c>
      <c r="K1711">
        <v>-5.6474239434386748E-4</v>
      </c>
      <c r="L1711">
        <v>-3.9278617868726881E-4</v>
      </c>
    </row>
    <row r="1712" spans="1:12" x14ac:dyDescent="0.25">
      <c r="A1712">
        <v>413</v>
      </c>
      <c r="B1712">
        <v>-1.0061819042012886E-3</v>
      </c>
      <c r="C1712">
        <v>-1.4493564090035092E-3</v>
      </c>
      <c r="D1712">
        <v>-1.4674412488717536E-3</v>
      </c>
      <c r="E1712">
        <v>-6.6673773740836748E-4</v>
      </c>
      <c r="F1712">
        <v>-5.7105516173112394E-4</v>
      </c>
      <c r="G1712">
        <v>-3.3075722244469178E-4</v>
      </c>
      <c r="H1712">
        <v>-6.4722471933121369E-4</v>
      </c>
      <c r="I1712">
        <v>-5.9360871800527148E-4</v>
      </c>
      <c r="J1712">
        <v>-2.0295735780699185E-4</v>
      </c>
      <c r="K1712">
        <v>-1.1060901002810027E-4</v>
      </c>
      <c r="L1712">
        <v>-3.5446925117754209E-4</v>
      </c>
    </row>
    <row r="1713" spans="1:12" x14ac:dyDescent="0.25">
      <c r="A1713">
        <v>414</v>
      </c>
      <c r="B1713">
        <v>-4.3158278327644307E-4</v>
      </c>
      <c r="C1713">
        <v>-1.1055810953384381E-3</v>
      </c>
      <c r="D1713">
        <v>-1.3084902442374582E-3</v>
      </c>
      <c r="E1713">
        <v>-5.18424314803915E-4</v>
      </c>
      <c r="F1713">
        <v>-3.0661710253510971E-4</v>
      </c>
      <c r="G1713">
        <v>-3.2450011473337664E-4</v>
      </c>
      <c r="H1713">
        <v>-2.7388754353413833E-4</v>
      </c>
      <c r="I1713">
        <v>-4.9721386270967793E-4</v>
      </c>
      <c r="J1713">
        <v>-2.1161015126335139E-4</v>
      </c>
      <c r="K1713">
        <v>-2.0667759321090219E-4</v>
      </c>
      <c r="L1713">
        <v>-4.0533750120839404E-4</v>
      </c>
    </row>
    <row r="1714" spans="1:12" x14ac:dyDescent="0.25">
      <c r="A1714">
        <v>415</v>
      </c>
      <c r="B1714">
        <v>-2.7100674836414692E-4</v>
      </c>
      <c r="C1714">
        <v>-6.0106638379006107E-4</v>
      </c>
      <c r="D1714">
        <v>-8.7679728541425778E-4</v>
      </c>
      <c r="E1714">
        <v>-1.2118007060639203E-4</v>
      </c>
      <c r="F1714">
        <v>-1.223263246608068E-4</v>
      </c>
      <c r="G1714">
        <v>9.1867973920960189E-5</v>
      </c>
      <c r="H1714">
        <v>1.6023187104404504E-4</v>
      </c>
      <c r="I1714">
        <v>6.0158413101887593E-5</v>
      </c>
      <c r="J1714">
        <v>1.7793545549429858E-4</v>
      </c>
      <c r="K1714">
        <v>8.5137068502338128E-5</v>
      </c>
      <c r="L1714">
        <v>1.2103726697373794E-4</v>
      </c>
    </row>
    <row r="1715" spans="1:12" x14ac:dyDescent="0.25">
      <c r="A1715">
        <v>416</v>
      </c>
      <c r="B1715">
        <v>-9.9030169186300636E-5</v>
      </c>
      <c r="C1715">
        <v>-7.2977628242876095E-4</v>
      </c>
      <c r="D1715">
        <v>-7.1952425504705122E-4</v>
      </c>
      <c r="E1715">
        <v>-1.9256866709227877E-4</v>
      </c>
      <c r="F1715">
        <v>-1.6476351956910072E-4</v>
      </c>
      <c r="G1715">
        <v>2.4291022984735949E-5</v>
      </c>
      <c r="H1715">
        <v>-1.1323412685237848E-4</v>
      </c>
      <c r="I1715">
        <v>1.2575518809931194E-5</v>
      </c>
      <c r="J1715">
        <v>3.2721321709060902E-4</v>
      </c>
      <c r="K1715">
        <v>1.4525431773895422E-4</v>
      </c>
      <c r="L1715">
        <v>9.9477463072707631E-5</v>
      </c>
    </row>
    <row r="1716" spans="1:12" x14ac:dyDescent="0.25">
      <c r="A1716">
        <v>417</v>
      </c>
      <c r="B1716">
        <v>-1.3769463853081663E-4</v>
      </c>
      <c r="C1716">
        <v>-7.0292416266569532E-4</v>
      </c>
      <c r="D1716">
        <v>-9.0589168741340715E-4</v>
      </c>
      <c r="E1716">
        <v>-2.3267443876484259E-4</v>
      </c>
      <c r="F1716">
        <v>-3.5328725005460504E-4</v>
      </c>
      <c r="G1716">
        <v>9.6956878083828872E-5</v>
      </c>
      <c r="H1716">
        <v>-2.4074618504804898E-4</v>
      </c>
      <c r="I1716">
        <v>1.5450557685875679E-4</v>
      </c>
      <c r="J1716">
        <v>3.5234527745771295E-4</v>
      </c>
      <c r="K1716">
        <v>3.5878181291704311E-4</v>
      </c>
      <c r="L1716">
        <v>3.3817525980354757E-4</v>
      </c>
    </row>
    <row r="1717" spans="1:12" x14ac:dyDescent="0.25">
      <c r="A1717">
        <v>418</v>
      </c>
      <c r="B1717">
        <v>-4.8487568054796847E-4</v>
      </c>
      <c r="C1717">
        <v>-6.1984314024130654E-4</v>
      </c>
      <c r="D1717">
        <v>-8.3502530842275823E-4</v>
      </c>
      <c r="E1717">
        <v>4.1467636394491441E-5</v>
      </c>
      <c r="F1717">
        <v>-3.6349124005052402E-5</v>
      </c>
      <c r="G1717">
        <v>1.9840927667977585E-6</v>
      </c>
      <c r="H1717">
        <v>-1.7445034152724243E-4</v>
      </c>
      <c r="I1717">
        <v>2.8228779317616048E-4</v>
      </c>
      <c r="J1717">
        <v>2.6008992433966305E-4</v>
      </c>
      <c r="K1717">
        <v>2.6652465031288896E-4</v>
      </c>
      <c r="L1717">
        <v>4.3695584526932252E-4</v>
      </c>
    </row>
    <row r="1718" spans="1:12" x14ac:dyDescent="0.25">
      <c r="A1718">
        <v>419</v>
      </c>
      <c r="B1718">
        <v>-2.427291636495309E-4</v>
      </c>
      <c r="C1718">
        <v>-8.5119640488432943E-4</v>
      </c>
      <c r="D1718">
        <v>-9.6435969599216074E-4</v>
      </c>
      <c r="E1718">
        <v>-4.8633455005125699E-5</v>
      </c>
      <c r="F1718">
        <v>1.2884654642295059E-4</v>
      </c>
      <c r="G1718">
        <v>1.5819240819682781E-5</v>
      </c>
      <c r="H1718">
        <v>1.4231016771809648E-4</v>
      </c>
      <c r="I1718">
        <v>2.509154420456613E-5</v>
      </c>
      <c r="J1718">
        <v>2.2998367219096685E-4</v>
      </c>
      <c r="K1718">
        <v>2.6135700386468682E-4</v>
      </c>
      <c r="L1718">
        <v>-4.9032132800598054E-5</v>
      </c>
    </row>
    <row r="1719" spans="1:12" x14ac:dyDescent="0.25">
      <c r="A1719">
        <v>420</v>
      </c>
      <c r="B1719">
        <v>-5.4059186551609921E-4</v>
      </c>
      <c r="C1719">
        <v>-1.1567303667243251E-3</v>
      </c>
      <c r="D1719">
        <v>-1.4057073447899986E-3</v>
      </c>
      <c r="E1719">
        <v>-6.1582242713365703E-4</v>
      </c>
      <c r="F1719">
        <v>-4.9298679724499349E-4</v>
      </c>
      <c r="G1719">
        <v>-1.954340772572984E-4</v>
      </c>
      <c r="H1719">
        <v>-3.5477289888325537E-4</v>
      </c>
      <c r="I1719">
        <v>-3.5477289888325537E-4</v>
      </c>
      <c r="J1719">
        <v>-6.2157262606864295E-5</v>
      </c>
      <c r="K1719">
        <v>-2.6589318047809017E-4</v>
      </c>
      <c r="L1719">
        <v>-1.3697466568113307E-4</v>
      </c>
    </row>
    <row r="1720" spans="1:12" x14ac:dyDescent="0.25">
      <c r="A1720">
        <v>421</v>
      </c>
      <c r="B1720">
        <v>-3.0685694350432636E-4</v>
      </c>
      <c r="C1720">
        <v>-8.0675586688150856E-4</v>
      </c>
      <c r="D1720">
        <v>-1.0195314885141069E-3</v>
      </c>
      <c r="E1720">
        <v>-3.180162901719808E-4</v>
      </c>
      <c r="F1720">
        <v>-4.4832270899277483E-4</v>
      </c>
      <c r="G1720">
        <v>3.2107090436331278E-5</v>
      </c>
      <c r="H1720">
        <v>-3.3789359414706843E-4</v>
      </c>
      <c r="I1720">
        <v>-1.1954101389569674E-4</v>
      </c>
      <c r="J1720">
        <v>-1.4007538872702337E-4</v>
      </c>
      <c r="K1720">
        <v>-3.3694735730472935E-4</v>
      </c>
      <c r="L1720">
        <v>-3.7869128045903844E-4</v>
      </c>
    </row>
    <row r="1721" spans="1:12" x14ac:dyDescent="0.25">
      <c r="A1721">
        <v>422</v>
      </c>
      <c r="B1721">
        <v>-6.225655494988717E-4</v>
      </c>
      <c r="C1721">
        <v>-8.6040716484804233E-4</v>
      </c>
      <c r="D1721">
        <v>-8.1876098892804023E-4</v>
      </c>
      <c r="E1721">
        <v>-3.4463988602835587E-4</v>
      </c>
      <c r="F1721">
        <v>-4.400246982310142E-4</v>
      </c>
      <c r="G1721">
        <v>2.1558656208715363E-5</v>
      </c>
      <c r="H1721">
        <v>-4.9455616444576121E-4</v>
      </c>
      <c r="I1721">
        <v>3.8660152136129079E-5</v>
      </c>
      <c r="J1721">
        <v>1.283182197255684E-4</v>
      </c>
      <c r="K1721">
        <v>1.5330434144274031E-4</v>
      </c>
      <c r="L1721">
        <v>-4.8155959610052518E-6</v>
      </c>
    </row>
    <row r="1722" spans="1:12" x14ac:dyDescent="0.25">
      <c r="A1722">
        <v>423</v>
      </c>
      <c r="B1722">
        <v>-3.576419275345849E-4</v>
      </c>
      <c r="C1722">
        <v>-9.36377157607582E-4</v>
      </c>
      <c r="D1722">
        <v>-8.467688674065509E-4</v>
      </c>
      <c r="E1722">
        <v>-2.5141725277468284E-4</v>
      </c>
      <c r="F1722">
        <v>6.7867005630722443E-5</v>
      </c>
      <c r="G1722">
        <v>2.6030193547090907E-4</v>
      </c>
      <c r="H1722">
        <v>-3.9096882394262783E-4</v>
      </c>
      <c r="I1722">
        <v>-8.0464292208638411E-5</v>
      </c>
      <c r="J1722">
        <v>4.3919835053282869E-4</v>
      </c>
      <c r="K1722">
        <v>3.3918666195465564E-4</v>
      </c>
      <c r="L1722">
        <v>2.2323466608052293E-4</v>
      </c>
    </row>
    <row r="1723" spans="1:12" x14ac:dyDescent="0.25">
      <c r="A1723">
        <v>424</v>
      </c>
      <c r="B1723">
        <v>-4.4288965553861029E-4</v>
      </c>
      <c r="C1723">
        <v>-9.1211440274128499E-4</v>
      </c>
      <c r="D1723">
        <v>-5.391464903866227E-4</v>
      </c>
      <c r="E1723">
        <v>-2.1850569950970076E-5</v>
      </c>
      <c r="F1723">
        <v>2.1423350476187627E-5</v>
      </c>
      <c r="G1723">
        <v>-6.7451772300737283E-6</v>
      </c>
      <c r="H1723">
        <v>2.571634245826939E-4</v>
      </c>
      <c r="I1723">
        <v>2.4389439009771846E-4</v>
      </c>
      <c r="J1723">
        <v>3.6617612579455783E-4</v>
      </c>
      <c r="K1723">
        <v>4.4936394336967132E-4</v>
      </c>
      <c r="L1723">
        <v>-6.9456543936924602E-5</v>
      </c>
    </row>
    <row r="1724" spans="1:12" x14ac:dyDescent="0.25">
      <c r="A1724">
        <v>425</v>
      </c>
      <c r="B1724">
        <v>2.1583469637238863E-4</v>
      </c>
      <c r="C1724">
        <v>-4.378747381722148E-4</v>
      </c>
      <c r="D1724">
        <v>-7.1523790899062373E-4</v>
      </c>
      <c r="E1724">
        <v>4.0513994021335633E-4</v>
      </c>
      <c r="F1724">
        <v>9.3916114429921634E-5</v>
      </c>
      <c r="G1724">
        <v>3.4941198872656448E-4</v>
      </c>
      <c r="H1724">
        <v>4.0838298342286879E-4</v>
      </c>
      <c r="I1724">
        <v>2.8815459560947466E-4</v>
      </c>
      <c r="J1724">
        <v>8.1950814682835488E-5</v>
      </c>
      <c r="K1724">
        <v>2.0052430695134159E-4</v>
      </c>
      <c r="L1724">
        <v>1.5639194085539175E-4</v>
      </c>
    </row>
    <row r="1725" spans="1:12" x14ac:dyDescent="0.25">
      <c r="A1725">
        <v>426</v>
      </c>
      <c r="B1725">
        <v>7.0316645839425622E-4</v>
      </c>
      <c r="C1725">
        <v>6.1733663076087906E-5</v>
      </c>
      <c r="D1725">
        <v>-7.6920543894874114E-5</v>
      </c>
      <c r="E1725">
        <v>5.3350931242015706E-4</v>
      </c>
      <c r="F1725">
        <v>2.4561309286500192E-4</v>
      </c>
      <c r="G1725">
        <v>5.3395844689017467E-4</v>
      </c>
      <c r="H1725">
        <v>4.1066417932815783E-4</v>
      </c>
      <c r="I1725">
        <v>5.5876152091532798E-4</v>
      </c>
      <c r="J1725">
        <v>7.0716024592108859E-4</v>
      </c>
      <c r="K1725">
        <v>5.2752100571599569E-4</v>
      </c>
      <c r="L1725">
        <v>6.6093290015614454E-4</v>
      </c>
    </row>
    <row r="1726" spans="1:12" x14ac:dyDescent="0.25">
      <c r="A1726">
        <v>427</v>
      </c>
      <c r="B1726">
        <v>1.1986634871023718E-4</v>
      </c>
      <c r="C1726">
        <v>-4.7291038080088236E-4</v>
      </c>
      <c r="D1726">
        <v>-3.2530471118412841E-4</v>
      </c>
      <c r="E1726">
        <v>3.6654946106660469E-4</v>
      </c>
      <c r="F1726">
        <v>2.9321770827868242E-4</v>
      </c>
      <c r="G1726">
        <v>4.7402582888886509E-4</v>
      </c>
      <c r="H1726">
        <v>1.5516898334585284E-4</v>
      </c>
      <c r="I1726">
        <v>4.5391547340463883E-4</v>
      </c>
      <c r="J1726">
        <v>8.7728145899864805E-4</v>
      </c>
      <c r="K1726">
        <v>6.904587853896238E-4</v>
      </c>
      <c r="L1726">
        <v>7.4178816089426943E-4</v>
      </c>
    </row>
    <row r="1727" spans="1:12" x14ac:dyDescent="0.25">
      <c r="A1727">
        <v>428</v>
      </c>
      <c r="B1727">
        <v>-4.1943729486425735E-5</v>
      </c>
      <c r="C1727">
        <v>-4.2866850095196529E-4</v>
      </c>
      <c r="D1727">
        <v>-5.4209742598037116E-4</v>
      </c>
      <c r="E1727">
        <v>1.648664391931963E-4</v>
      </c>
      <c r="F1727">
        <v>4.4602768052829983E-4</v>
      </c>
      <c r="G1727">
        <v>3.1729696453913054E-4</v>
      </c>
      <c r="H1727">
        <v>2.0097389573647887E-4</v>
      </c>
      <c r="I1727">
        <v>2.6192470146178636E-4</v>
      </c>
      <c r="J1727">
        <v>7.4580344554360783E-4</v>
      </c>
      <c r="K1727">
        <v>5.1125646125025964E-4</v>
      </c>
      <c r="L1727">
        <v>5.9067223109003685E-4</v>
      </c>
    </row>
    <row r="1728" spans="1:12" x14ac:dyDescent="0.25">
      <c r="A1728">
        <v>429</v>
      </c>
      <c r="B1728">
        <v>4.2797791232963058E-4</v>
      </c>
      <c r="C1728">
        <v>-4.0358440702946907E-4</v>
      </c>
      <c r="D1728">
        <v>-5.8718055409161436E-4</v>
      </c>
      <c r="E1728">
        <v>4.4993051028090485E-4</v>
      </c>
      <c r="F1728">
        <v>1.632393744580772E-4</v>
      </c>
      <c r="G1728">
        <v>2.9863017421237958E-4</v>
      </c>
      <c r="H1728">
        <v>6.7825568253173198E-4</v>
      </c>
      <c r="I1728">
        <v>6.515988269213789E-4</v>
      </c>
      <c r="J1728">
        <v>5.3211326327935965E-4</v>
      </c>
      <c r="K1728">
        <v>5.7153888391578596E-4</v>
      </c>
      <c r="L1728">
        <v>2.3678879326427009E-4</v>
      </c>
    </row>
    <row r="1729" spans="1:12" x14ac:dyDescent="0.25">
      <c r="A1729">
        <v>430</v>
      </c>
      <c r="B1729">
        <v>8.5220415259263738E-4</v>
      </c>
      <c r="C1729">
        <v>-1.5912094667132137E-4</v>
      </c>
      <c r="D1729">
        <v>-9.9918030665845773E-5</v>
      </c>
      <c r="E1729">
        <v>2.4050970552482207E-4</v>
      </c>
      <c r="F1729">
        <v>4.683128867091232E-4</v>
      </c>
      <c r="G1729">
        <v>7.0777319524774069E-4</v>
      </c>
      <c r="H1729">
        <v>7.9376668905280754E-4</v>
      </c>
      <c r="I1729">
        <v>8.1409403224096317E-4</v>
      </c>
      <c r="J1729">
        <v>8.8387366468355101E-4</v>
      </c>
      <c r="K1729">
        <v>4.9426402524659302E-4</v>
      </c>
      <c r="L1729">
        <v>5.9309280358568913E-4</v>
      </c>
    </row>
    <row r="1730" spans="1:12" x14ac:dyDescent="0.25">
      <c r="A1730">
        <v>431</v>
      </c>
      <c r="B1730">
        <v>6.4620536788025107E-4</v>
      </c>
      <c r="C1730">
        <v>4.1265010053110208E-4</v>
      </c>
      <c r="D1730">
        <v>2.3608465827698014E-4</v>
      </c>
      <c r="E1730">
        <v>8.0116462187432833E-4</v>
      </c>
      <c r="F1730">
        <v>6.1999312108106152E-4</v>
      </c>
      <c r="G1730">
        <v>1.1366471297226304E-3</v>
      </c>
      <c r="H1730">
        <v>8.1814732824594743E-4</v>
      </c>
      <c r="I1730">
        <v>9.9390704384935105E-4</v>
      </c>
      <c r="J1730">
        <v>1.1621416665015638E-3</v>
      </c>
      <c r="K1730">
        <v>1.1538932076712962E-3</v>
      </c>
      <c r="L1730">
        <v>1.0710687693074696E-3</v>
      </c>
    </row>
    <row r="1731" spans="1:12" x14ac:dyDescent="0.25">
      <c r="A1731">
        <v>432</v>
      </c>
      <c r="B1731">
        <v>7.3363066032413053E-4</v>
      </c>
      <c r="C1731">
        <v>4.230890214916486E-4</v>
      </c>
      <c r="D1731">
        <v>3.6686464789046893E-4</v>
      </c>
      <c r="E1731">
        <v>1.0176204296967776E-3</v>
      </c>
      <c r="F1731">
        <v>8.4009200750897301E-4</v>
      </c>
      <c r="G1731">
        <v>1.4366118242315922E-3</v>
      </c>
      <c r="H1731">
        <v>6.4601507884252669E-4</v>
      </c>
      <c r="I1731">
        <v>1.2180664666561552E-3</v>
      </c>
      <c r="J1731">
        <v>1.4643692293093806E-3</v>
      </c>
      <c r="K1731">
        <v>1.5775687218008547E-3</v>
      </c>
      <c r="L1731">
        <v>1.3733015360884806E-3</v>
      </c>
    </row>
    <row r="1732" spans="1:12" x14ac:dyDescent="0.25">
      <c r="A1732">
        <v>433</v>
      </c>
      <c r="B1732">
        <v>7.7111312514441829E-4</v>
      </c>
      <c r="C1732">
        <v>3.7798666200271574E-4</v>
      </c>
      <c r="D1732">
        <v>6.4149454913339831E-4</v>
      </c>
      <c r="E1732">
        <v>9.286961378763977E-4</v>
      </c>
      <c r="F1732">
        <v>9.6736399879261302E-4</v>
      </c>
      <c r="G1732">
        <v>9.9669213012934109E-4</v>
      </c>
      <c r="H1732">
        <v>1.0284707011722041E-3</v>
      </c>
      <c r="I1732">
        <v>1.0077344986709009E-3</v>
      </c>
      <c r="J1732">
        <v>1.6467802067043102E-3</v>
      </c>
      <c r="K1732">
        <v>1.129468674349077E-3</v>
      </c>
      <c r="L1732">
        <v>1.3358871796643212E-3</v>
      </c>
    </row>
    <row r="1733" spans="1:12" x14ac:dyDescent="0.25">
      <c r="A1733">
        <v>434</v>
      </c>
      <c r="B1733">
        <v>5.3897585497240214E-4</v>
      </c>
      <c r="C1733">
        <v>-3.5118697263400567E-5</v>
      </c>
      <c r="D1733">
        <v>-1.9020465901562072E-4</v>
      </c>
      <c r="E1733">
        <v>3.3204214659301551E-4</v>
      </c>
      <c r="F1733">
        <v>6.6347429958010036E-4</v>
      </c>
      <c r="G1733">
        <v>7.2838382262036113E-4</v>
      </c>
      <c r="H1733">
        <v>8.7806320315590919E-4</v>
      </c>
      <c r="I1733">
        <v>8.9284911176639402E-4</v>
      </c>
      <c r="J1733">
        <v>1.1307957132660829E-3</v>
      </c>
      <c r="K1733">
        <v>1.2109742184269595E-3</v>
      </c>
      <c r="L1733">
        <v>6.5603518734455699E-4</v>
      </c>
    </row>
    <row r="1734" spans="1:12" x14ac:dyDescent="0.25">
      <c r="A1734">
        <v>435</v>
      </c>
      <c r="B1734">
        <v>4.1282463219552111E-3</v>
      </c>
      <c r="C1734">
        <v>3.6503406683251372E-3</v>
      </c>
      <c r="D1734">
        <v>3.6323009684297875E-3</v>
      </c>
      <c r="E1734">
        <v>4.4652675388967712E-3</v>
      </c>
      <c r="F1734">
        <v>4.3757833412508473E-3</v>
      </c>
      <c r="G1734">
        <v>4.4729456991151407E-3</v>
      </c>
      <c r="H1734">
        <v>4.409636598896741E-3</v>
      </c>
      <c r="I1734">
        <v>4.5347283931423243E-3</v>
      </c>
      <c r="J1734">
        <v>4.5725729076583578E-3</v>
      </c>
      <c r="K1734">
        <v>4.805682152134459E-3</v>
      </c>
      <c r="L1734">
        <v>4.7578408074457085E-3</v>
      </c>
    </row>
    <row r="1735" spans="1:12" x14ac:dyDescent="0.25">
      <c r="A1735">
        <v>436</v>
      </c>
      <c r="B1735">
        <v>4.184925885896331E-3</v>
      </c>
      <c r="C1735">
        <v>3.771192611463811E-3</v>
      </c>
      <c r="D1735">
        <v>3.6759008216182094E-3</v>
      </c>
      <c r="E1735">
        <v>4.5601105896965746E-3</v>
      </c>
      <c r="F1735">
        <v>4.439819837487864E-3</v>
      </c>
      <c r="G1735">
        <v>4.5988133240357672E-3</v>
      </c>
      <c r="H1735">
        <v>4.4758682108113831E-3</v>
      </c>
      <c r="I1735">
        <v>4.636638153539251E-3</v>
      </c>
      <c r="J1735">
        <v>4.655148907078582E-3</v>
      </c>
      <c r="K1735">
        <v>4.9070258562995007E-3</v>
      </c>
      <c r="L1735">
        <v>4.7648699848803133E-3</v>
      </c>
    </row>
    <row r="1736" spans="1:12" x14ac:dyDescent="0.25">
      <c r="A1736">
        <v>437</v>
      </c>
      <c r="B1736">
        <v>4.2710739983745378E-3</v>
      </c>
      <c r="C1736">
        <v>3.8404797505731179E-3</v>
      </c>
      <c r="D1736">
        <v>3.7400935671746604E-3</v>
      </c>
      <c r="E1736">
        <v>4.6353131216746871E-3</v>
      </c>
      <c r="F1736">
        <v>4.5095346440703898E-3</v>
      </c>
      <c r="G1736">
        <v>4.6504241717121014E-3</v>
      </c>
      <c r="H1736">
        <v>4.5304070011689436E-3</v>
      </c>
      <c r="I1736">
        <v>4.6800433911523102E-3</v>
      </c>
      <c r="J1736">
        <v>4.733368247038747E-3</v>
      </c>
      <c r="K1736">
        <v>4.9418709277777619E-3</v>
      </c>
      <c r="L1736">
        <v>4.8439689266281906E-3</v>
      </c>
    </row>
    <row r="1737" spans="1:12" x14ac:dyDescent="0.25">
      <c r="A1737">
        <v>438</v>
      </c>
      <c r="B1737">
        <v>4.3597924765049877E-3</v>
      </c>
      <c r="C1737">
        <v>3.8738774968167652E-3</v>
      </c>
      <c r="D1737">
        <v>3.8302384426959304E-3</v>
      </c>
      <c r="E1737">
        <v>4.7331986062588071E-3</v>
      </c>
      <c r="F1737">
        <v>4.5938691415413849E-3</v>
      </c>
      <c r="G1737">
        <v>4.6993442879936145E-3</v>
      </c>
      <c r="H1737">
        <v>4.6653667124328772E-3</v>
      </c>
      <c r="I1737">
        <v>4.7972874692374674E-3</v>
      </c>
      <c r="J1737">
        <v>4.8253545732068288E-3</v>
      </c>
      <c r="K1737">
        <v>5.0456481040724761E-3</v>
      </c>
      <c r="L1737">
        <v>4.9678101880399105E-3</v>
      </c>
    </row>
    <row r="1738" spans="1:12" x14ac:dyDescent="0.25">
      <c r="A1738">
        <v>439</v>
      </c>
      <c r="B1738">
        <v>4.340641677993703E-3</v>
      </c>
      <c r="C1738">
        <v>3.9269959712894334E-3</v>
      </c>
      <c r="D1738">
        <v>3.9246324444466739E-3</v>
      </c>
      <c r="E1738">
        <v>4.7036293344658473E-3</v>
      </c>
      <c r="F1738">
        <v>4.6840316928848059E-3</v>
      </c>
      <c r="G1738">
        <v>4.7782496613746278E-3</v>
      </c>
      <c r="H1738">
        <v>4.7365795577705219E-3</v>
      </c>
      <c r="I1738">
        <v>4.8320691307639652E-3</v>
      </c>
      <c r="J1738">
        <v>4.837688343895836E-3</v>
      </c>
      <c r="K1738">
        <v>5.0913857577091302E-3</v>
      </c>
      <c r="L1738">
        <v>5.0158529640997986E-3</v>
      </c>
    </row>
    <row r="1739" spans="1:12" x14ac:dyDescent="0.25">
      <c r="A1739">
        <v>440</v>
      </c>
      <c r="B1739">
        <v>4.3043133035076883E-3</v>
      </c>
      <c r="C1739">
        <v>3.9584234093186952E-3</v>
      </c>
      <c r="D1739">
        <v>3.8487537500762293E-3</v>
      </c>
      <c r="E1739">
        <v>4.8018854395097798E-3</v>
      </c>
      <c r="F1739">
        <v>4.719680116622057E-3</v>
      </c>
      <c r="G1739">
        <v>4.7857101560606265E-3</v>
      </c>
      <c r="H1739">
        <v>4.7328550810555774E-3</v>
      </c>
      <c r="I1739">
        <v>4.90736751536086E-3</v>
      </c>
      <c r="J1739">
        <v>4.9209263934660175E-3</v>
      </c>
      <c r="K1739">
        <v>5.1537882748750293E-3</v>
      </c>
      <c r="L1739">
        <v>5.0528581240944156E-3</v>
      </c>
    </row>
    <row r="1740" spans="1:12" x14ac:dyDescent="0.25">
      <c r="A1740">
        <v>441</v>
      </c>
      <c r="B1740">
        <v>4.4627690745353867E-3</v>
      </c>
      <c r="C1740">
        <v>4.0268369092954399E-3</v>
      </c>
      <c r="D1740">
        <v>3.9347008890649121E-3</v>
      </c>
      <c r="E1740">
        <v>4.7850317608673955E-3</v>
      </c>
      <c r="F1740">
        <v>4.7353767960500621E-3</v>
      </c>
      <c r="G1740">
        <v>4.8224972547099313E-3</v>
      </c>
      <c r="H1740">
        <v>4.723839305075488E-3</v>
      </c>
      <c r="I1740">
        <v>4.8616040684813086E-3</v>
      </c>
      <c r="J1740">
        <v>4.9329227492229148E-3</v>
      </c>
      <c r="K1740">
        <v>5.1829358472919801E-3</v>
      </c>
      <c r="L1740">
        <v>5.0766804576230298E-3</v>
      </c>
    </row>
    <row r="1741" spans="1:12" x14ac:dyDescent="0.25">
      <c r="A1741">
        <v>442</v>
      </c>
      <c r="B1741">
        <v>4.4931817724850357E-3</v>
      </c>
      <c r="C1741">
        <v>4.1145414091088304E-3</v>
      </c>
      <c r="D1741">
        <v>3.9909013203078512E-3</v>
      </c>
      <c r="E1741">
        <v>4.8879624809422201E-3</v>
      </c>
      <c r="F1741">
        <v>4.822622999611558E-3</v>
      </c>
      <c r="G1741">
        <v>4.8849132323339241E-3</v>
      </c>
      <c r="H1741">
        <v>4.8271583509749078E-3</v>
      </c>
      <c r="I1741">
        <v>4.9476915734469294E-3</v>
      </c>
      <c r="J1741">
        <v>4.986154552626583E-3</v>
      </c>
      <c r="K1741">
        <v>5.1864655667435517E-3</v>
      </c>
      <c r="L1741">
        <v>5.1115994037523853E-3</v>
      </c>
    </row>
    <row r="1742" spans="1:12" x14ac:dyDescent="0.25">
      <c r="A1742">
        <v>443</v>
      </c>
      <c r="B1742">
        <v>4.5872685069747836E-3</v>
      </c>
      <c r="C1742">
        <v>4.1884357066274656E-3</v>
      </c>
      <c r="D1742">
        <v>4.1065311081924724E-3</v>
      </c>
      <c r="E1742">
        <v>5.0322281513523141E-3</v>
      </c>
      <c r="F1742">
        <v>4.9191613058538215E-3</v>
      </c>
      <c r="G1742">
        <v>5.0498992104356186E-3</v>
      </c>
      <c r="H1742">
        <v>4.9595604272931375E-3</v>
      </c>
      <c r="I1742">
        <v>5.0748314248212859E-3</v>
      </c>
      <c r="J1742">
        <v>5.0870082251174495E-3</v>
      </c>
      <c r="K1742">
        <v>5.323074685620083E-3</v>
      </c>
      <c r="L1742">
        <v>5.2329296971759965E-3</v>
      </c>
    </row>
    <row r="1743" spans="1:12" x14ac:dyDescent="0.25">
      <c r="A1743">
        <v>444</v>
      </c>
      <c r="B1743">
        <v>4.6523204361827043E-3</v>
      </c>
      <c r="C1743">
        <v>4.3239031956875265E-3</v>
      </c>
      <c r="D1743">
        <v>4.1220704174497634E-3</v>
      </c>
      <c r="E1743">
        <v>5.0381373232623143E-3</v>
      </c>
      <c r="F1743">
        <v>4.966273855039025E-3</v>
      </c>
      <c r="G1743">
        <v>5.0605231046068544E-3</v>
      </c>
      <c r="H1743">
        <v>5.0190044848238179E-3</v>
      </c>
      <c r="I1743">
        <v>5.1696960007313495E-3</v>
      </c>
      <c r="J1743">
        <v>5.2397530326413755E-3</v>
      </c>
      <c r="K1743">
        <v>5.3818445324184455E-3</v>
      </c>
      <c r="L1743">
        <v>5.3566414229973417E-3</v>
      </c>
    </row>
    <row r="1744" spans="1:12" x14ac:dyDescent="0.25">
      <c r="A1744">
        <v>445</v>
      </c>
      <c r="B1744">
        <v>4.7821403879780748E-3</v>
      </c>
      <c r="C1744">
        <v>4.4426815992352252E-3</v>
      </c>
      <c r="D1744">
        <v>4.2743881619679534E-3</v>
      </c>
      <c r="E1744">
        <v>5.1655432626780077E-3</v>
      </c>
      <c r="F1744">
        <v>5.047677581607843E-3</v>
      </c>
      <c r="G1744">
        <v>5.1674343787622094E-3</v>
      </c>
      <c r="H1744">
        <v>5.0769202974260911E-3</v>
      </c>
      <c r="I1744">
        <v>5.2668205594804734E-3</v>
      </c>
      <c r="J1744">
        <v>5.2788261343844293E-3</v>
      </c>
      <c r="K1744">
        <v>5.5096471127429967E-3</v>
      </c>
      <c r="L1744">
        <v>5.4091945489979192E-3</v>
      </c>
    </row>
    <row r="1745" spans="1:12" x14ac:dyDescent="0.25">
      <c r="A1745">
        <v>446</v>
      </c>
      <c r="B1745">
        <v>4.8245232793532062E-3</v>
      </c>
      <c r="C1745">
        <v>4.4737314859481236E-3</v>
      </c>
      <c r="D1745">
        <v>4.3857833530870976E-3</v>
      </c>
      <c r="E1745">
        <v>5.2949697401651992E-3</v>
      </c>
      <c r="F1745">
        <v>5.1115134239113572E-3</v>
      </c>
      <c r="G1745">
        <v>5.216660062923221E-3</v>
      </c>
      <c r="H1745">
        <v>5.111992481664546E-3</v>
      </c>
      <c r="I1745">
        <v>5.2905557796639816E-3</v>
      </c>
      <c r="J1745">
        <v>5.3563918538537736E-3</v>
      </c>
      <c r="K1745">
        <v>5.5791503627037574E-3</v>
      </c>
      <c r="L1745">
        <v>5.4942773295158483E-3</v>
      </c>
    </row>
    <row r="1746" spans="1:12" x14ac:dyDescent="0.25">
      <c r="A1746">
        <v>447</v>
      </c>
      <c r="B1746">
        <v>4.7804018863036278E-3</v>
      </c>
      <c r="C1746">
        <v>4.3876160921564522E-3</v>
      </c>
      <c r="D1746">
        <v>4.3665241032885592E-3</v>
      </c>
      <c r="E1746">
        <v>5.2030837622462234E-3</v>
      </c>
      <c r="F1746">
        <v>5.1316198199056889E-3</v>
      </c>
      <c r="G1746">
        <v>5.2217460283718172E-3</v>
      </c>
      <c r="H1746">
        <v>5.0795046286085076E-3</v>
      </c>
      <c r="I1746">
        <v>5.3003133066599675E-3</v>
      </c>
      <c r="J1746">
        <v>5.3368148016396137E-3</v>
      </c>
      <c r="K1746">
        <v>5.6267446833854077E-3</v>
      </c>
      <c r="L1746">
        <v>5.5503377750460358E-3</v>
      </c>
    </row>
    <row r="1747" spans="1:12" x14ac:dyDescent="0.25">
      <c r="A1747">
        <v>448</v>
      </c>
      <c r="B1747">
        <v>4.8862614274670299E-3</v>
      </c>
      <c r="C1747">
        <v>4.5142921880826593E-3</v>
      </c>
      <c r="D1747">
        <v>4.3976580622048797E-3</v>
      </c>
      <c r="E1747">
        <v>5.3629175376012275E-3</v>
      </c>
      <c r="F1747">
        <v>5.2225173621531984E-3</v>
      </c>
      <c r="G1747">
        <v>5.2861532450665608E-3</v>
      </c>
      <c r="H1747">
        <v>5.2445858080306003E-3</v>
      </c>
      <c r="I1747">
        <v>5.3428610323068395E-3</v>
      </c>
      <c r="J1747">
        <v>5.3806789323142907E-3</v>
      </c>
      <c r="K1747">
        <v>5.602230096060215E-3</v>
      </c>
      <c r="L1747">
        <v>5.5623731034602194E-3</v>
      </c>
    </row>
    <row r="1748" spans="1:12" x14ac:dyDescent="0.25">
      <c r="A1748">
        <v>449</v>
      </c>
      <c r="B1748">
        <v>4.938410331472797E-3</v>
      </c>
      <c r="C1748">
        <v>4.6202491915494767E-3</v>
      </c>
      <c r="D1748">
        <v>4.5141144850800478E-3</v>
      </c>
      <c r="E1748">
        <v>5.3971416840201004E-3</v>
      </c>
      <c r="F1748">
        <v>5.2727265039552978E-3</v>
      </c>
      <c r="G1748">
        <v>5.4049377275935152E-3</v>
      </c>
      <c r="H1748">
        <v>5.3041800467855905E-3</v>
      </c>
      <c r="I1748">
        <v>5.4708442833078293E-3</v>
      </c>
      <c r="J1748">
        <v>5.480685754618745E-3</v>
      </c>
      <c r="K1748">
        <v>5.7636879945206759E-3</v>
      </c>
      <c r="L1748">
        <v>5.6249021003034931E-3</v>
      </c>
    </row>
    <row r="1749" spans="1:12" x14ac:dyDescent="0.25">
      <c r="A1749">
        <v>450</v>
      </c>
      <c r="B1749">
        <v>5.0834207507954978E-3</v>
      </c>
      <c r="C1749">
        <v>4.7198119145559587E-3</v>
      </c>
      <c r="D1749">
        <v>4.6144594315340971E-3</v>
      </c>
      <c r="E1749">
        <v>5.4980129484670324E-3</v>
      </c>
      <c r="F1749">
        <v>5.4460814834677478E-3</v>
      </c>
      <c r="G1749">
        <v>5.4874646279396725E-3</v>
      </c>
      <c r="H1749">
        <v>5.4253914393826456E-3</v>
      </c>
      <c r="I1749">
        <v>5.5417735633201248E-3</v>
      </c>
      <c r="J1749">
        <v>5.6160810800319014E-3</v>
      </c>
      <c r="K1749">
        <v>5.8403198087663257E-3</v>
      </c>
      <c r="L1749">
        <v>5.7041362927801867E-3</v>
      </c>
    </row>
    <row r="1750" spans="1:12" x14ac:dyDescent="0.25">
      <c r="A1750">
        <v>451</v>
      </c>
      <c r="B1750">
        <v>5.1576519599622695E-3</v>
      </c>
      <c r="C1750">
        <v>4.8146584447779145E-3</v>
      </c>
      <c r="D1750">
        <v>4.7438211408859727E-3</v>
      </c>
      <c r="E1750">
        <v>5.6153770592307656E-3</v>
      </c>
      <c r="F1750">
        <v>5.5491245457108514E-3</v>
      </c>
      <c r="G1750">
        <v>5.5380456356566811E-3</v>
      </c>
      <c r="H1750">
        <v>5.4783152981827728E-3</v>
      </c>
      <c r="I1750">
        <v>5.6499082463847446E-3</v>
      </c>
      <c r="J1750">
        <v>5.7107485218573714E-3</v>
      </c>
      <c r="K1750">
        <v>5.9412637048387503E-3</v>
      </c>
      <c r="L1750">
        <v>5.8790263612961196E-3</v>
      </c>
    </row>
    <row r="1751" spans="1:12" x14ac:dyDescent="0.25">
      <c r="A1751">
        <v>452</v>
      </c>
      <c r="B1751">
        <v>5.2503178712890652E-3</v>
      </c>
      <c r="C1751">
        <v>4.906041155535632E-3</v>
      </c>
      <c r="D1751">
        <v>4.8462493312963224E-3</v>
      </c>
      <c r="E1751">
        <v>5.7250820171545974E-3</v>
      </c>
      <c r="F1751">
        <v>5.5762743191354342E-3</v>
      </c>
      <c r="G1751">
        <v>5.7094794083611252E-3</v>
      </c>
      <c r="H1751">
        <v>5.5148481326454304E-3</v>
      </c>
      <c r="I1751">
        <v>5.7667676762168749E-3</v>
      </c>
      <c r="J1751">
        <v>5.7323281256373626E-3</v>
      </c>
      <c r="K1751">
        <v>6.056888524828833E-3</v>
      </c>
      <c r="L1751">
        <v>5.9060442239611656E-3</v>
      </c>
    </row>
    <row r="1752" spans="1:12" x14ac:dyDescent="0.25">
      <c r="A1752">
        <v>453</v>
      </c>
      <c r="B1752">
        <v>5.3153229890331704E-3</v>
      </c>
      <c r="C1752">
        <v>4.918060361350886E-3</v>
      </c>
      <c r="D1752">
        <v>4.8798590000433233E-3</v>
      </c>
      <c r="E1752">
        <v>5.7463887432388158E-3</v>
      </c>
      <c r="F1752">
        <v>5.6420961380343245E-3</v>
      </c>
      <c r="G1752">
        <v>5.7305829491748903E-3</v>
      </c>
      <c r="H1752">
        <v>5.596559802165735E-3</v>
      </c>
      <c r="I1752">
        <v>5.7950977544926488E-3</v>
      </c>
      <c r="J1752">
        <v>5.8138607075386203E-3</v>
      </c>
      <c r="K1752">
        <v>6.0601289645940536E-3</v>
      </c>
      <c r="L1752">
        <v>5.9945377084320616E-3</v>
      </c>
    </row>
    <row r="1753" spans="1:12" x14ac:dyDescent="0.25">
      <c r="A1753">
        <v>454</v>
      </c>
      <c r="B1753">
        <v>5.3253709278590711E-3</v>
      </c>
      <c r="C1753">
        <v>5.049733586190059E-3</v>
      </c>
      <c r="D1753">
        <v>4.9736882476730509E-3</v>
      </c>
      <c r="E1753">
        <v>5.8178354901164782E-3</v>
      </c>
      <c r="F1753">
        <v>5.7447826080967261E-3</v>
      </c>
      <c r="G1753">
        <v>5.8308413794531206E-3</v>
      </c>
      <c r="H1753">
        <v>5.7448330647712703E-3</v>
      </c>
      <c r="I1753">
        <v>5.892138708569911E-3</v>
      </c>
      <c r="J1753">
        <v>5.9818655599544286E-3</v>
      </c>
      <c r="K1753">
        <v>6.1800040424712776E-3</v>
      </c>
      <c r="L1753">
        <v>6.0670378279176528E-3</v>
      </c>
    </row>
    <row r="1754" spans="1:12" x14ac:dyDescent="0.25">
      <c r="A1754">
        <v>455</v>
      </c>
      <c r="B1754">
        <v>5.4436777682495933E-3</v>
      </c>
      <c r="C1754">
        <v>5.1527502888269435E-3</v>
      </c>
      <c r="D1754">
        <v>5.0313186280306612E-3</v>
      </c>
      <c r="E1754">
        <v>5.9473415004458992E-3</v>
      </c>
      <c r="F1754">
        <v>5.8244942187106255E-3</v>
      </c>
      <c r="G1754">
        <v>5.9762148404819927E-3</v>
      </c>
      <c r="H1754">
        <v>5.801338121056215E-3</v>
      </c>
      <c r="I1754">
        <v>5.995540512608785E-3</v>
      </c>
      <c r="J1754">
        <v>6.0501373691033171E-3</v>
      </c>
      <c r="K1754">
        <v>6.3173873250021917E-3</v>
      </c>
      <c r="L1754">
        <v>6.1065354008934345E-3</v>
      </c>
    </row>
    <row r="1755" spans="1:12" x14ac:dyDescent="0.25">
      <c r="A1755">
        <v>456</v>
      </c>
      <c r="B1755">
        <v>5.4774129583849036E-3</v>
      </c>
      <c r="C1755">
        <v>5.1339385755725352E-3</v>
      </c>
      <c r="D1755">
        <v>5.0671072782919732E-3</v>
      </c>
      <c r="E1755">
        <v>5.915370944093566E-3</v>
      </c>
      <c r="F1755">
        <v>5.8351069110744681E-3</v>
      </c>
      <c r="G1755">
        <v>5.9281266977289585E-3</v>
      </c>
      <c r="H1755">
        <v>5.8209144934983376E-3</v>
      </c>
      <c r="I1755">
        <v>6.0248557462550889E-3</v>
      </c>
      <c r="J1755">
        <v>6.0371347605535104E-3</v>
      </c>
      <c r="K1755">
        <v>6.4007403160062162E-3</v>
      </c>
      <c r="L1755">
        <v>6.2260897483305318E-3</v>
      </c>
    </row>
    <row r="1756" spans="1:12" x14ac:dyDescent="0.25">
      <c r="A1756">
        <v>457</v>
      </c>
      <c r="B1756">
        <v>5.465908672840851E-3</v>
      </c>
      <c r="C1756">
        <v>5.1571429804807807E-3</v>
      </c>
      <c r="D1756">
        <v>5.0439947934313939E-3</v>
      </c>
      <c r="E1756">
        <v>5.9540985399166432E-3</v>
      </c>
      <c r="F1756">
        <v>5.8622546480983379E-3</v>
      </c>
      <c r="G1756">
        <v>5.9120893229707263E-3</v>
      </c>
      <c r="H1756">
        <v>5.8147492492761008E-3</v>
      </c>
      <c r="I1756">
        <v>6.0068747618514974E-3</v>
      </c>
      <c r="J1756">
        <v>6.0436377052218316E-3</v>
      </c>
      <c r="K1756">
        <v>6.3311808398118334E-3</v>
      </c>
      <c r="L1756">
        <v>6.2414288723326014E-3</v>
      </c>
    </row>
    <row r="1757" spans="1:12" x14ac:dyDescent="0.25">
      <c r="A1757">
        <v>458</v>
      </c>
      <c r="B1757">
        <v>5.5250460834085895E-3</v>
      </c>
      <c r="C1757">
        <v>5.1787381947226577E-3</v>
      </c>
      <c r="D1757">
        <v>5.095634263446191E-3</v>
      </c>
      <c r="E1757">
        <v>5.9693960301895688E-3</v>
      </c>
      <c r="F1757">
        <v>5.8952294765268372E-3</v>
      </c>
      <c r="G1757">
        <v>5.9540867729120841E-3</v>
      </c>
      <c r="H1757">
        <v>5.8817666472462853E-3</v>
      </c>
      <c r="I1757">
        <v>6.0756417482427548E-3</v>
      </c>
      <c r="J1757">
        <v>6.0956052583904033E-3</v>
      </c>
      <c r="K1757">
        <v>6.3710465421428731E-3</v>
      </c>
      <c r="L1757">
        <v>6.2591648122796804E-3</v>
      </c>
    </row>
    <row r="1758" spans="1:12" x14ac:dyDescent="0.25">
      <c r="A1758">
        <v>459</v>
      </c>
      <c r="B1758">
        <v>5.6209270922687217E-3</v>
      </c>
      <c r="C1758">
        <v>5.3088563599346453E-3</v>
      </c>
      <c r="D1758">
        <v>5.2012192316138722E-3</v>
      </c>
      <c r="E1758">
        <v>6.1100110417828639E-3</v>
      </c>
      <c r="F1758">
        <v>6.0170249687115721E-3</v>
      </c>
      <c r="G1758">
        <v>6.0660421513863789E-3</v>
      </c>
      <c r="H1758">
        <v>6.0048726611994958E-3</v>
      </c>
      <c r="I1758">
        <v>6.1131445741548001E-3</v>
      </c>
      <c r="J1758">
        <v>6.143773949513584E-3</v>
      </c>
      <c r="K1758">
        <v>6.4710815344142655E-3</v>
      </c>
      <c r="L1758">
        <v>6.3977653935459238E-3</v>
      </c>
    </row>
    <row r="1759" spans="1:12" x14ac:dyDescent="0.25">
      <c r="A1759">
        <v>460</v>
      </c>
      <c r="B1759">
        <v>5.6952735284804858E-3</v>
      </c>
      <c r="C1759">
        <v>5.3757357408585407E-3</v>
      </c>
      <c r="D1759">
        <v>5.3283128155364005E-3</v>
      </c>
      <c r="E1759">
        <v>6.1484465324196718E-3</v>
      </c>
      <c r="F1759">
        <v>6.0629578337323626E-3</v>
      </c>
      <c r="G1759">
        <v>6.1656070825101168E-3</v>
      </c>
      <c r="H1759">
        <v>6.0761729043272445E-3</v>
      </c>
      <c r="I1759">
        <v>6.2213644483499666E-3</v>
      </c>
      <c r="J1759">
        <v>6.2742978108393287E-3</v>
      </c>
      <c r="K1759">
        <v>6.540076031613792E-3</v>
      </c>
      <c r="L1759">
        <v>6.3966209518930041E-3</v>
      </c>
    </row>
    <row r="1760" spans="1:12" x14ac:dyDescent="0.25">
      <c r="A1760">
        <v>461</v>
      </c>
      <c r="B1760">
        <v>5.7738897916565527E-3</v>
      </c>
      <c r="C1760">
        <v>5.4403448964940246E-3</v>
      </c>
      <c r="D1760">
        <v>5.4007611178315809E-3</v>
      </c>
      <c r="E1760">
        <v>6.2757257621336273E-3</v>
      </c>
      <c r="F1760">
        <v>6.1578116030648888E-3</v>
      </c>
      <c r="G1760">
        <v>6.2221104391220238E-3</v>
      </c>
      <c r="H1760">
        <v>6.1504066572699691E-3</v>
      </c>
      <c r="I1760">
        <v>6.3448971963653324E-3</v>
      </c>
      <c r="J1760">
        <v>6.2635663274619975E-3</v>
      </c>
      <c r="K1760">
        <v>6.6043404743156928E-3</v>
      </c>
      <c r="L1760">
        <v>6.4952881772330946E-3</v>
      </c>
    </row>
    <row r="1761" spans="1:12" x14ac:dyDescent="0.25">
      <c r="A1761">
        <v>462</v>
      </c>
      <c r="B1761">
        <v>5.8476371922459025E-3</v>
      </c>
      <c r="C1761">
        <v>5.4735212153789242E-3</v>
      </c>
      <c r="D1761">
        <v>5.4890134076199708E-3</v>
      </c>
      <c r="E1761">
        <v>6.3551585019793596E-3</v>
      </c>
      <c r="F1761">
        <v>6.2194817042973364E-3</v>
      </c>
      <c r="G1761">
        <v>6.2865436771404326E-3</v>
      </c>
      <c r="H1761">
        <v>6.1645612899191632E-3</v>
      </c>
      <c r="I1761">
        <v>6.4175890747316822E-3</v>
      </c>
      <c r="J1761">
        <v>6.4041614303350612E-3</v>
      </c>
      <c r="K1761">
        <v>6.6836478640037583E-3</v>
      </c>
      <c r="L1761">
        <v>6.5946140594022075E-3</v>
      </c>
    </row>
    <row r="1762" spans="1:12" x14ac:dyDescent="0.25">
      <c r="A1762">
        <v>463</v>
      </c>
      <c r="B1762">
        <v>5.9723617881177983E-3</v>
      </c>
      <c r="C1762">
        <v>5.6054259638679167E-3</v>
      </c>
      <c r="D1762">
        <v>5.5290589905564501E-3</v>
      </c>
      <c r="E1762">
        <v>6.426852780142182E-3</v>
      </c>
      <c r="F1762">
        <v>6.3431058634302534E-3</v>
      </c>
      <c r="G1762">
        <v>6.3536239775899613E-3</v>
      </c>
      <c r="H1762">
        <v>6.2793966720347556E-3</v>
      </c>
      <c r="I1762">
        <v>6.494074722440994E-3</v>
      </c>
      <c r="J1762">
        <v>6.4580851497386543E-3</v>
      </c>
      <c r="K1762">
        <v>6.7834432427064427E-3</v>
      </c>
      <c r="L1762">
        <v>6.6870241770309834E-3</v>
      </c>
    </row>
    <row r="1763" spans="1:12" x14ac:dyDescent="0.25">
      <c r="A1763">
        <v>464</v>
      </c>
      <c r="B1763">
        <v>5.9831214380607761E-3</v>
      </c>
      <c r="C1763">
        <v>5.6625991762980317E-3</v>
      </c>
      <c r="D1763">
        <v>5.6218599795350077E-3</v>
      </c>
      <c r="E1763">
        <v>6.5134911259132995E-3</v>
      </c>
      <c r="F1763">
        <v>6.4177922590303374E-3</v>
      </c>
      <c r="G1763">
        <v>6.4857959440287171E-3</v>
      </c>
      <c r="H1763">
        <v>6.3126346456115878E-3</v>
      </c>
      <c r="I1763">
        <v>6.5289709870216001E-3</v>
      </c>
      <c r="J1763">
        <v>6.5581362072729479E-3</v>
      </c>
      <c r="K1763">
        <v>6.8337494514849129E-3</v>
      </c>
      <c r="L1763">
        <v>6.7466076677106168E-3</v>
      </c>
    </row>
    <row r="1764" spans="1:12" x14ac:dyDescent="0.25">
      <c r="A1764">
        <v>465</v>
      </c>
      <c r="B1764">
        <v>6.0996852535474926E-3</v>
      </c>
      <c r="C1764">
        <v>5.762022691029399E-3</v>
      </c>
      <c r="D1764">
        <v>5.6958805940619103E-3</v>
      </c>
      <c r="E1764">
        <v>6.6405737348458633E-3</v>
      </c>
      <c r="F1764">
        <v>6.4650307805176801E-3</v>
      </c>
      <c r="G1764">
        <v>6.5367567368347828E-3</v>
      </c>
      <c r="H1764">
        <v>6.4281354725585832E-3</v>
      </c>
      <c r="I1764">
        <v>6.5913940939431002E-3</v>
      </c>
      <c r="J1764">
        <v>6.6157555007867559E-3</v>
      </c>
      <c r="K1764">
        <v>6.9357212668569772E-3</v>
      </c>
      <c r="L1764">
        <v>6.8195054465483747E-3</v>
      </c>
    </row>
    <row r="1765" spans="1:12" x14ac:dyDescent="0.25">
      <c r="A1765">
        <v>466</v>
      </c>
      <c r="B1765">
        <v>6.1067263658160049E-3</v>
      </c>
      <c r="C1765">
        <v>5.8313200395469569E-3</v>
      </c>
      <c r="D1765">
        <v>5.7802647827229145E-3</v>
      </c>
      <c r="E1765">
        <v>6.6356122128682872E-3</v>
      </c>
      <c r="F1765">
        <v>6.5421404638143681E-3</v>
      </c>
      <c r="G1765">
        <v>6.5910365955616518E-3</v>
      </c>
      <c r="H1765">
        <v>6.4756224291023373E-3</v>
      </c>
      <c r="I1765">
        <v>6.6901615543179414E-3</v>
      </c>
      <c r="J1765">
        <v>6.7206273402770043E-3</v>
      </c>
      <c r="K1765">
        <v>6.9963869779399186E-3</v>
      </c>
      <c r="L1765">
        <v>6.9067845719700139E-3</v>
      </c>
    </row>
    <row r="1766" spans="1:12" x14ac:dyDescent="0.25">
      <c r="A1766">
        <v>467</v>
      </c>
      <c r="B1766">
        <v>6.1402279403139888E-3</v>
      </c>
      <c r="C1766">
        <v>5.8402518179576385E-3</v>
      </c>
      <c r="D1766">
        <v>5.8391155199639831E-3</v>
      </c>
      <c r="E1766">
        <v>6.7218917070305676E-3</v>
      </c>
      <c r="F1766">
        <v>6.5947787794877937E-3</v>
      </c>
      <c r="G1766">
        <v>6.6832274660583585E-3</v>
      </c>
      <c r="H1766">
        <v>6.5487652533684033E-3</v>
      </c>
      <c r="I1766">
        <v>6.7199684613923564E-3</v>
      </c>
      <c r="J1766">
        <v>6.8262116897015055E-3</v>
      </c>
      <c r="K1766">
        <v>7.0725364003910675E-3</v>
      </c>
      <c r="L1766">
        <v>6.9790684977098661E-3</v>
      </c>
    </row>
    <row r="1767" spans="1:12" x14ac:dyDescent="0.25">
      <c r="A1767">
        <v>468</v>
      </c>
      <c r="B1767">
        <v>6.1402978543090335E-3</v>
      </c>
      <c r="C1767">
        <v>5.7631406609307224E-3</v>
      </c>
      <c r="D1767">
        <v>5.7587726324169943E-3</v>
      </c>
      <c r="E1767">
        <v>6.7338074529025667E-3</v>
      </c>
      <c r="F1767">
        <v>6.5748342738032222E-3</v>
      </c>
      <c r="G1767">
        <v>6.6502017246965976E-3</v>
      </c>
      <c r="H1767">
        <v>6.5448578964992484E-3</v>
      </c>
      <c r="I1767">
        <v>6.7447907663092978E-3</v>
      </c>
      <c r="J1767">
        <v>6.8022933066680252E-3</v>
      </c>
      <c r="K1767">
        <v>7.0553016331882448E-3</v>
      </c>
      <c r="L1767">
        <v>6.9921682840209075E-3</v>
      </c>
    </row>
    <row r="1768" spans="1:12" x14ac:dyDescent="0.25">
      <c r="A1768">
        <v>469</v>
      </c>
      <c r="B1768">
        <v>6.1800486163723902E-3</v>
      </c>
      <c r="C1768">
        <v>5.8769563849933818E-3</v>
      </c>
      <c r="D1768">
        <v>5.8504900433917692E-3</v>
      </c>
      <c r="E1768">
        <v>6.6735157554060117E-3</v>
      </c>
      <c r="F1768">
        <v>6.6180559275838321E-3</v>
      </c>
      <c r="G1768">
        <v>6.7055246637288584E-3</v>
      </c>
      <c r="H1768">
        <v>6.5584296724891904E-3</v>
      </c>
      <c r="I1768">
        <v>6.7323231607025963E-3</v>
      </c>
      <c r="J1768">
        <v>6.7694741474933024E-3</v>
      </c>
      <c r="K1768">
        <v>7.0669273107605863E-3</v>
      </c>
      <c r="L1768">
        <v>6.9791049250363217E-3</v>
      </c>
    </row>
    <row r="1769" spans="1:12" x14ac:dyDescent="0.25">
      <c r="A1769">
        <v>470</v>
      </c>
      <c r="B1769">
        <v>6.2823317702520075E-3</v>
      </c>
      <c r="C1769">
        <v>5.9391603545958785E-3</v>
      </c>
      <c r="D1769">
        <v>5.9742706647648545E-3</v>
      </c>
      <c r="E1769">
        <v>6.763559829043312E-3</v>
      </c>
      <c r="F1769">
        <v>6.6477426865301815E-3</v>
      </c>
      <c r="G1769">
        <v>6.7441239667928084E-3</v>
      </c>
      <c r="H1769">
        <v>6.661607700821753E-3</v>
      </c>
      <c r="I1769">
        <v>6.8260490050448359E-3</v>
      </c>
      <c r="J1769">
        <v>6.8601952041083634E-3</v>
      </c>
      <c r="K1769">
        <v>7.1839513469780479E-3</v>
      </c>
      <c r="L1769">
        <v>7.0304116746761919E-3</v>
      </c>
    </row>
    <row r="1770" spans="1:12" x14ac:dyDescent="0.25">
      <c r="A1770">
        <v>471</v>
      </c>
      <c r="B1770">
        <v>6.2872251852911475E-3</v>
      </c>
      <c r="C1770">
        <v>5.9522165878786084E-3</v>
      </c>
      <c r="D1770">
        <v>5.9693672956085469E-3</v>
      </c>
      <c r="E1770">
        <v>6.8390349832317546E-3</v>
      </c>
      <c r="F1770">
        <v>6.6934935213304597E-3</v>
      </c>
      <c r="G1770">
        <v>6.8726501399110481E-3</v>
      </c>
      <c r="H1770">
        <v>6.7273247609706318E-3</v>
      </c>
      <c r="I1770">
        <v>6.9052045713659431E-3</v>
      </c>
      <c r="J1770">
        <v>6.917280287665457E-3</v>
      </c>
      <c r="K1770">
        <v>7.2397293022819602E-3</v>
      </c>
      <c r="L1770">
        <v>7.1730766406376389E-3</v>
      </c>
    </row>
    <row r="1771" spans="1:12" x14ac:dyDescent="0.25">
      <c r="A1771">
        <v>472</v>
      </c>
      <c r="B1771">
        <v>6.364588510046937E-3</v>
      </c>
      <c r="C1771">
        <v>6.1161478910671477E-3</v>
      </c>
      <c r="D1771">
        <v>6.0167519816886322E-3</v>
      </c>
      <c r="E1771">
        <v>6.8996022692519492E-3</v>
      </c>
      <c r="F1771">
        <v>6.8372289411765532E-3</v>
      </c>
      <c r="G1771">
        <v>6.8200677117999714E-3</v>
      </c>
      <c r="H1771">
        <v>6.7834441464776967E-3</v>
      </c>
      <c r="I1771">
        <v>6.8703130564434093E-3</v>
      </c>
      <c r="J1771">
        <v>6.9560603746201995E-3</v>
      </c>
      <c r="K1771">
        <v>7.2705912762924575E-3</v>
      </c>
      <c r="L1771">
        <v>7.1299124565049714E-3</v>
      </c>
    </row>
    <row r="1772" spans="1:12" x14ac:dyDescent="0.25">
      <c r="A1772">
        <v>473</v>
      </c>
      <c r="B1772">
        <v>6.4876338892092163E-3</v>
      </c>
      <c r="C1772">
        <v>6.1436289165785014E-3</v>
      </c>
      <c r="D1772">
        <v>6.120735624915251E-3</v>
      </c>
      <c r="E1772">
        <v>7.0085731137072465E-3</v>
      </c>
      <c r="F1772">
        <v>6.9113763781336488E-3</v>
      </c>
      <c r="G1772">
        <v>6.9141105534239779E-3</v>
      </c>
      <c r="H1772">
        <v>6.8202258722554815E-3</v>
      </c>
      <c r="I1772">
        <v>6.9899877779513878E-3</v>
      </c>
      <c r="J1772">
        <v>7.0602568190490655E-3</v>
      </c>
      <c r="K1772">
        <v>7.3166665742053251E-3</v>
      </c>
      <c r="L1772">
        <v>7.2924425104667085E-3</v>
      </c>
    </row>
    <row r="1773" spans="1:12" x14ac:dyDescent="0.25">
      <c r="A1773">
        <v>474</v>
      </c>
      <c r="B1773">
        <v>6.5446504119986539E-3</v>
      </c>
      <c r="C1773">
        <v>6.2295586017034775E-3</v>
      </c>
      <c r="D1773">
        <v>6.1727194683177458E-3</v>
      </c>
      <c r="E1773">
        <v>7.075062637351576E-3</v>
      </c>
      <c r="F1773">
        <v>6.9421756765794158E-3</v>
      </c>
      <c r="G1773">
        <v>7.0301376677522481E-3</v>
      </c>
      <c r="H1773">
        <v>6.8636226526103709E-3</v>
      </c>
      <c r="I1773">
        <v>7.0576645091213431E-3</v>
      </c>
      <c r="J1773">
        <v>7.1102666209816321E-3</v>
      </c>
      <c r="K1773">
        <v>7.3762898871844043E-3</v>
      </c>
      <c r="L1773">
        <v>7.2756627605073372E-3</v>
      </c>
    </row>
    <row r="1774" spans="1:12" x14ac:dyDescent="0.25">
      <c r="A1774">
        <v>475</v>
      </c>
      <c r="B1774">
        <v>6.550703884011585E-3</v>
      </c>
      <c r="C1774">
        <v>6.2513817781533519E-3</v>
      </c>
      <c r="D1774">
        <v>6.2396033724710018E-3</v>
      </c>
      <c r="E1774">
        <v>7.1123731412264732E-3</v>
      </c>
      <c r="F1774">
        <v>6.9924895800469161E-3</v>
      </c>
      <c r="G1774">
        <v>7.0880594758564106E-3</v>
      </c>
      <c r="H1774">
        <v>6.9362317183194527E-3</v>
      </c>
      <c r="I1774">
        <v>7.1209338442791434E-3</v>
      </c>
      <c r="J1774">
        <v>7.1882865681093255E-3</v>
      </c>
      <c r="K1774">
        <v>7.4520505859572454E-3</v>
      </c>
      <c r="L1774">
        <v>7.3915240250359551E-3</v>
      </c>
    </row>
    <row r="1775" spans="1:12" x14ac:dyDescent="0.25">
      <c r="A1775">
        <v>476</v>
      </c>
      <c r="B1775">
        <v>6.6194117020536587E-3</v>
      </c>
      <c r="C1775">
        <v>6.4369115788000955E-3</v>
      </c>
      <c r="D1775">
        <v>6.3884926382754125E-3</v>
      </c>
      <c r="E1775">
        <v>7.1954514469922118E-3</v>
      </c>
      <c r="F1775">
        <v>7.068080805674809E-3</v>
      </c>
      <c r="G1775">
        <v>7.1890174003051239E-3</v>
      </c>
      <c r="H1775">
        <v>7.0862380502539337E-3</v>
      </c>
      <c r="I1775">
        <v>7.2100423159351026E-3</v>
      </c>
      <c r="J1775">
        <v>7.2329936452616697E-3</v>
      </c>
      <c r="K1775">
        <v>7.5316774592698258E-3</v>
      </c>
      <c r="L1775">
        <v>7.4877209000060868E-3</v>
      </c>
    </row>
    <row r="1776" spans="1:12" x14ac:dyDescent="0.25">
      <c r="A1776">
        <v>477</v>
      </c>
      <c r="B1776">
        <v>6.6503768541862681E-3</v>
      </c>
      <c r="C1776">
        <v>6.3904525386405909E-3</v>
      </c>
      <c r="D1776">
        <v>6.3515421220401045E-3</v>
      </c>
      <c r="E1776">
        <v>7.222942087463562E-3</v>
      </c>
      <c r="F1776">
        <v>7.1292420380162733E-3</v>
      </c>
      <c r="G1776">
        <v>7.2334812449165549E-3</v>
      </c>
      <c r="H1776">
        <v>7.0460972098271863E-3</v>
      </c>
      <c r="I1776">
        <v>7.2463260336257176E-3</v>
      </c>
      <c r="J1776">
        <v>7.294972821686346E-3</v>
      </c>
      <c r="K1776">
        <v>7.6121503348758933E-3</v>
      </c>
      <c r="L1776">
        <v>7.51012466979989E-3</v>
      </c>
    </row>
    <row r="1777" spans="1:12" x14ac:dyDescent="0.25">
      <c r="A1777">
        <v>478</v>
      </c>
      <c r="B1777">
        <v>6.7773578690259071E-3</v>
      </c>
      <c r="C1777">
        <v>6.4692881660502691E-3</v>
      </c>
      <c r="D1777">
        <v>6.4296890018969571E-3</v>
      </c>
      <c r="E1777">
        <v>7.3494945582690445E-3</v>
      </c>
      <c r="F1777">
        <v>7.1897765171399135E-3</v>
      </c>
      <c r="G1777">
        <v>7.2014795764817185E-3</v>
      </c>
      <c r="H1777">
        <v>7.1229326622007146E-3</v>
      </c>
      <c r="I1777">
        <v>7.3267138327732916E-3</v>
      </c>
      <c r="J1777">
        <v>7.3037824155682447E-3</v>
      </c>
      <c r="K1777">
        <v>7.6908719248173435E-3</v>
      </c>
      <c r="L1777">
        <v>7.6617834085070174E-3</v>
      </c>
    </row>
    <row r="1778" spans="1:12" x14ac:dyDescent="0.25">
      <c r="A1778">
        <v>479</v>
      </c>
      <c r="B1778">
        <v>6.7866862859159542E-3</v>
      </c>
      <c r="C1778">
        <v>6.5431796953175489E-3</v>
      </c>
      <c r="D1778">
        <v>6.4838487149252505E-3</v>
      </c>
      <c r="E1778">
        <v>7.357180297046695E-3</v>
      </c>
      <c r="F1778">
        <v>7.2511420634941036E-3</v>
      </c>
      <c r="G1778">
        <v>7.3767186576472743E-3</v>
      </c>
      <c r="H1778">
        <v>7.23675211747814E-3</v>
      </c>
      <c r="I1778">
        <v>7.3452448635382946E-3</v>
      </c>
      <c r="J1778">
        <v>7.4128073342125981E-3</v>
      </c>
      <c r="K1778">
        <v>7.755981012212255E-3</v>
      </c>
      <c r="L1778">
        <v>7.6575769305628006E-3</v>
      </c>
    </row>
    <row r="1779" spans="1:12" x14ac:dyDescent="0.25">
      <c r="A1779">
        <v>480</v>
      </c>
      <c r="B1779">
        <v>6.8199475661013991E-3</v>
      </c>
      <c r="C1779">
        <v>6.5775184457623282E-3</v>
      </c>
      <c r="D1779">
        <v>6.6162693457645248E-3</v>
      </c>
      <c r="E1779">
        <v>7.4785886529836025E-3</v>
      </c>
      <c r="F1779">
        <v>7.3546588097442578E-3</v>
      </c>
      <c r="G1779">
        <v>7.3787577497539201E-3</v>
      </c>
      <c r="H1779">
        <v>7.2358823586340113E-3</v>
      </c>
      <c r="I1779">
        <v>7.3847634788355631E-3</v>
      </c>
      <c r="J1779">
        <v>7.472860324341195E-3</v>
      </c>
      <c r="K1779">
        <v>7.8071409165155472E-3</v>
      </c>
      <c r="L1779">
        <v>7.7396194002842499E-3</v>
      </c>
    </row>
    <row r="1780" spans="1:12" x14ac:dyDescent="0.25">
      <c r="A1780">
        <v>481</v>
      </c>
      <c r="B1780">
        <v>6.9205703945201197E-3</v>
      </c>
      <c r="C1780">
        <v>6.6734293237765367E-3</v>
      </c>
      <c r="D1780">
        <v>6.5940995346524048E-3</v>
      </c>
      <c r="E1780">
        <v>7.503313440982139E-3</v>
      </c>
      <c r="F1780">
        <v>7.39301058103715E-3</v>
      </c>
      <c r="G1780">
        <v>7.4787259960886416E-3</v>
      </c>
      <c r="H1780">
        <v>7.3400742778899214E-3</v>
      </c>
      <c r="I1780">
        <v>7.5174581170846765E-3</v>
      </c>
      <c r="J1780">
        <v>7.5239478244195027E-3</v>
      </c>
      <c r="K1780">
        <v>7.8476123307147216E-3</v>
      </c>
      <c r="L1780">
        <v>7.7217486084338637E-3</v>
      </c>
    </row>
    <row r="1781" spans="1:12" x14ac:dyDescent="0.25">
      <c r="A1781">
        <v>482</v>
      </c>
      <c r="B1781">
        <v>6.9091451879890776E-3</v>
      </c>
      <c r="C1781">
        <v>6.7000807494708835E-3</v>
      </c>
      <c r="D1781">
        <v>6.6251454625556698E-3</v>
      </c>
      <c r="E1781">
        <v>7.5599036849963389E-3</v>
      </c>
      <c r="F1781">
        <v>7.434350396479981E-3</v>
      </c>
      <c r="G1781">
        <v>7.5044103700196716E-3</v>
      </c>
      <c r="H1781">
        <v>7.4050270172308181E-3</v>
      </c>
      <c r="I1781">
        <v>7.5199750797000572E-3</v>
      </c>
      <c r="J1781">
        <v>7.5461122065874136E-3</v>
      </c>
      <c r="K1781">
        <v>7.9124030656568846E-3</v>
      </c>
      <c r="L1781">
        <v>7.7972466139439979E-3</v>
      </c>
    </row>
    <row r="1782" spans="1:12" x14ac:dyDescent="0.25">
      <c r="A1782">
        <v>483</v>
      </c>
      <c r="B1782">
        <v>6.792170702245413E-3</v>
      </c>
      <c r="C1782">
        <v>6.5734841551922194E-3</v>
      </c>
      <c r="D1782">
        <v>6.5498083288148094E-3</v>
      </c>
      <c r="E1782">
        <v>7.5109421610256759E-3</v>
      </c>
      <c r="F1782">
        <v>7.4445764020521273E-3</v>
      </c>
      <c r="G1782">
        <v>7.4959849702700377E-3</v>
      </c>
      <c r="H1782">
        <v>7.3780434337348544E-3</v>
      </c>
      <c r="I1782">
        <v>7.4801915073388582E-3</v>
      </c>
      <c r="J1782">
        <v>7.5358384556544859E-3</v>
      </c>
      <c r="K1782">
        <v>7.9126811414950669E-3</v>
      </c>
      <c r="L1782">
        <v>7.8255490873528188E-3</v>
      </c>
    </row>
    <row r="1783" spans="1:12" x14ac:dyDescent="0.25">
      <c r="A1783">
        <v>484</v>
      </c>
      <c r="B1783">
        <v>6.9238731711788E-3</v>
      </c>
      <c r="C1783">
        <v>6.6412396291334018E-3</v>
      </c>
      <c r="D1783">
        <v>6.6398227636139326E-3</v>
      </c>
      <c r="E1783">
        <v>7.5005584478554429E-3</v>
      </c>
      <c r="F1783">
        <v>7.3772207380499747E-3</v>
      </c>
      <c r="G1783">
        <v>7.4474271040688208E-3</v>
      </c>
      <c r="H1783">
        <v>7.3310228066380892E-3</v>
      </c>
      <c r="I1783">
        <v>7.389968459782765E-3</v>
      </c>
      <c r="J1783">
        <v>7.5126253402377557E-3</v>
      </c>
      <c r="K1783">
        <v>7.9333363422829026E-3</v>
      </c>
      <c r="L1783">
        <v>7.7527447565192255E-3</v>
      </c>
    </row>
    <row r="1784" spans="1:12" x14ac:dyDescent="0.25">
      <c r="A1784">
        <v>485</v>
      </c>
      <c r="B1784">
        <v>6.9749661016590163E-3</v>
      </c>
      <c r="C1784">
        <v>6.7147714001051986E-3</v>
      </c>
      <c r="D1784">
        <v>6.6525306630472771E-3</v>
      </c>
      <c r="E1784">
        <v>7.5443088811908603E-3</v>
      </c>
      <c r="F1784">
        <v>7.4681056109793687E-3</v>
      </c>
      <c r="G1784">
        <v>7.5166247855670033E-3</v>
      </c>
      <c r="H1784">
        <v>7.3284601399216309E-3</v>
      </c>
      <c r="I1784">
        <v>7.5218976455662346E-3</v>
      </c>
      <c r="J1784">
        <v>7.5808439770252492E-3</v>
      </c>
      <c r="K1784">
        <v>7.8654476004676021E-3</v>
      </c>
      <c r="L1784">
        <v>7.8247021822598732E-3</v>
      </c>
    </row>
    <row r="1785" spans="1:12" x14ac:dyDescent="0.25">
      <c r="A1785">
        <v>486</v>
      </c>
      <c r="B1785">
        <v>6.9425499190240081E-3</v>
      </c>
      <c r="C1785">
        <v>6.795637749047647E-3</v>
      </c>
      <c r="D1785">
        <v>6.8022937609831472E-3</v>
      </c>
      <c r="E1785">
        <v>7.6176508164682568E-3</v>
      </c>
      <c r="F1785">
        <v>7.4941796109022621E-3</v>
      </c>
      <c r="G1785">
        <v>7.5608293309169195E-3</v>
      </c>
      <c r="H1785">
        <v>7.4301762759761839E-3</v>
      </c>
      <c r="I1785">
        <v>7.5362622500305693E-3</v>
      </c>
      <c r="J1785">
        <v>7.5558598921946895E-3</v>
      </c>
      <c r="K1785">
        <v>7.9754649153422914E-3</v>
      </c>
      <c r="L1785">
        <v>7.8416645255961429E-3</v>
      </c>
    </row>
    <row r="1786" spans="1:12" x14ac:dyDescent="0.25">
      <c r="A1786">
        <v>487</v>
      </c>
      <c r="B1786">
        <v>7.0223553148556503E-3</v>
      </c>
      <c r="C1786">
        <v>6.7935871168510516E-3</v>
      </c>
      <c r="D1786">
        <v>6.7430505703066981E-3</v>
      </c>
      <c r="E1786">
        <v>7.6162579344140379E-3</v>
      </c>
      <c r="F1786">
        <v>7.5071094741263221E-3</v>
      </c>
      <c r="G1786">
        <v>7.6289366449512376E-3</v>
      </c>
      <c r="H1786">
        <v>7.4546876947570988E-3</v>
      </c>
      <c r="I1786">
        <v>7.5504358881146377E-3</v>
      </c>
      <c r="J1786">
        <v>7.6165366914819526E-3</v>
      </c>
      <c r="K1786">
        <v>7.9696053527969889E-3</v>
      </c>
      <c r="L1786">
        <v>7.9321231153772105E-3</v>
      </c>
    </row>
    <row r="1787" spans="1:12" x14ac:dyDescent="0.25">
      <c r="A1787">
        <v>488</v>
      </c>
      <c r="B1787">
        <v>7.1054718579198492E-3</v>
      </c>
      <c r="C1787">
        <v>6.8790660839627201E-3</v>
      </c>
      <c r="D1787">
        <v>6.8255333481514703E-3</v>
      </c>
      <c r="E1787">
        <v>7.6900241125518543E-3</v>
      </c>
      <c r="F1787">
        <v>7.5599407901512355E-3</v>
      </c>
      <c r="G1787">
        <v>7.6640041892475095E-3</v>
      </c>
      <c r="H1787">
        <v>7.5130649710185389E-3</v>
      </c>
      <c r="I1787">
        <v>7.6258648809714889E-3</v>
      </c>
      <c r="J1787">
        <v>7.7134838559683849E-3</v>
      </c>
      <c r="K1787">
        <v>8.0596992033367971E-3</v>
      </c>
      <c r="L1787">
        <v>7.9655371217290678E-3</v>
      </c>
    </row>
    <row r="1788" spans="1:12" x14ac:dyDescent="0.25">
      <c r="A1788">
        <v>489</v>
      </c>
      <c r="B1788">
        <v>7.1304172530804221E-3</v>
      </c>
      <c r="C1788">
        <v>6.9088508165720871E-3</v>
      </c>
      <c r="D1788">
        <v>6.8307605030778233E-3</v>
      </c>
      <c r="E1788">
        <v>7.7306235916237498E-3</v>
      </c>
      <c r="F1788">
        <v>7.5892397330777203E-3</v>
      </c>
      <c r="G1788">
        <v>7.7203509738061823E-3</v>
      </c>
      <c r="H1788">
        <v>7.5619319153273738E-3</v>
      </c>
      <c r="I1788">
        <v>7.6874297686529086E-3</v>
      </c>
      <c r="J1788">
        <v>7.7463498538172431E-3</v>
      </c>
      <c r="K1788">
        <v>8.1003471031684243E-3</v>
      </c>
      <c r="L1788">
        <v>7.9863758230663447E-3</v>
      </c>
    </row>
    <row r="1789" spans="1:12" x14ac:dyDescent="0.25">
      <c r="A1789">
        <v>490</v>
      </c>
      <c r="B1789">
        <v>7.1720595835995044E-3</v>
      </c>
      <c r="C1789">
        <v>7.0067390168430579E-3</v>
      </c>
      <c r="D1789">
        <v>6.9285837649546338E-3</v>
      </c>
      <c r="E1789">
        <v>7.7913709866216894E-3</v>
      </c>
      <c r="F1789">
        <v>7.6617657601867218E-3</v>
      </c>
      <c r="G1789">
        <v>7.723164795638995E-3</v>
      </c>
      <c r="H1789">
        <v>7.6190375893203273E-3</v>
      </c>
      <c r="I1789">
        <v>7.7447743774143301E-3</v>
      </c>
      <c r="J1789">
        <v>7.8092044468884647E-3</v>
      </c>
      <c r="K1789">
        <v>8.1444496030256882E-3</v>
      </c>
      <c r="L1789">
        <v>8.0571231875301852E-3</v>
      </c>
    </row>
    <row r="1790" spans="1:12" x14ac:dyDescent="0.25">
      <c r="A1790">
        <v>491</v>
      </c>
      <c r="B1790">
        <v>7.2335891712390432E-3</v>
      </c>
      <c r="C1790">
        <v>7.0095560038188559E-3</v>
      </c>
      <c r="D1790">
        <v>6.9545410112365523E-3</v>
      </c>
      <c r="E1790">
        <v>7.8624593294030539E-3</v>
      </c>
      <c r="F1790">
        <v>7.7907686697265416E-3</v>
      </c>
      <c r="G1790">
        <v>7.7971610846280801E-3</v>
      </c>
      <c r="H1790">
        <v>7.6467644469296993E-3</v>
      </c>
      <c r="I1790">
        <v>7.7561452804122142E-3</v>
      </c>
      <c r="J1790">
        <v>7.8560662361871741E-3</v>
      </c>
      <c r="K1790">
        <v>8.188214515165328E-3</v>
      </c>
      <c r="L1790">
        <v>8.0602429164968459E-3</v>
      </c>
    </row>
    <row r="1791" spans="1:12" x14ac:dyDescent="0.25">
      <c r="A1791">
        <v>492</v>
      </c>
      <c r="B1791">
        <v>7.2767990604445882E-3</v>
      </c>
      <c r="C1791">
        <v>7.0526903202551422E-3</v>
      </c>
      <c r="D1791">
        <v>7.0056194614548503E-3</v>
      </c>
      <c r="E1791">
        <v>7.8773726255437181E-3</v>
      </c>
      <c r="F1791">
        <v>7.7891649106282346E-3</v>
      </c>
      <c r="G1791">
        <v>7.8175253099437136E-3</v>
      </c>
      <c r="H1791">
        <v>7.7161417830905058E-3</v>
      </c>
      <c r="I1791">
        <v>7.8240957940209944E-3</v>
      </c>
      <c r="J1791">
        <v>7.8375410872238097E-3</v>
      </c>
      <c r="K1791">
        <v>8.244226655579636E-3</v>
      </c>
      <c r="L1791">
        <v>8.1423091447125305E-3</v>
      </c>
    </row>
    <row r="1792" spans="1:12" x14ac:dyDescent="0.25">
      <c r="A1792">
        <v>493</v>
      </c>
      <c r="B1792">
        <v>7.3327449024347671E-3</v>
      </c>
      <c r="C1792">
        <v>7.1349395937333497E-3</v>
      </c>
      <c r="D1792">
        <v>7.0946197779301152E-3</v>
      </c>
      <c r="E1792">
        <v>7.8966489702241328E-3</v>
      </c>
      <c r="F1792">
        <v>7.800291448455743E-3</v>
      </c>
      <c r="G1792">
        <v>7.9124571403318428E-3</v>
      </c>
      <c r="H1792">
        <v>7.6969054832510602E-3</v>
      </c>
      <c r="I1792">
        <v>7.8878445803154274E-3</v>
      </c>
      <c r="J1792">
        <v>7.8757163704547585E-3</v>
      </c>
      <c r="K1792">
        <v>8.2702615095738303E-3</v>
      </c>
      <c r="L1792">
        <v>8.1686897310554105E-3</v>
      </c>
    </row>
    <row r="1793" spans="1:31" x14ac:dyDescent="0.25">
      <c r="A1793">
        <v>494</v>
      </c>
      <c r="B1793">
        <v>7.3420749048116966E-3</v>
      </c>
      <c r="C1793">
        <v>7.1257080178768611E-3</v>
      </c>
      <c r="D1793">
        <v>7.1035735034053341E-3</v>
      </c>
      <c r="E1793">
        <v>7.9535727281827284E-3</v>
      </c>
      <c r="F1793">
        <v>7.8427705035218915E-3</v>
      </c>
      <c r="G1793">
        <v>7.9039149913143134E-3</v>
      </c>
      <c r="H1793">
        <v>7.8089546503443841E-3</v>
      </c>
      <c r="I1793">
        <v>7.9213466066990375E-3</v>
      </c>
      <c r="J1793">
        <v>7.9340083477161816E-3</v>
      </c>
      <c r="K1793">
        <v>8.3375076637102041E-3</v>
      </c>
      <c r="L1793">
        <v>8.2420436587942805E-3</v>
      </c>
    </row>
    <row r="1794" spans="1:31" x14ac:dyDescent="0.25">
      <c r="A1794">
        <v>495</v>
      </c>
      <c r="B1794">
        <v>7.3952709591060721E-3</v>
      </c>
      <c r="C1794">
        <v>7.1669672820341562E-3</v>
      </c>
      <c r="D1794">
        <v>7.1307227097863416E-3</v>
      </c>
      <c r="E1794">
        <v>8.0009207605076463E-3</v>
      </c>
      <c r="F1794">
        <v>7.8477080396047189E-3</v>
      </c>
      <c r="G1794">
        <v>7.9197145634476388E-3</v>
      </c>
      <c r="H1794">
        <v>7.8556490053283568E-3</v>
      </c>
      <c r="I1794">
        <v>7.9550882451936613E-3</v>
      </c>
      <c r="J1794">
        <v>8.0209455881336527E-3</v>
      </c>
      <c r="K1794">
        <v>8.3590995961934488E-3</v>
      </c>
      <c r="L1794">
        <v>8.342995473069055E-3</v>
      </c>
    </row>
    <row r="1795" spans="1:31" x14ac:dyDescent="0.25">
      <c r="A1795">
        <v>496</v>
      </c>
      <c r="B1795">
        <v>7.4046192886035337E-3</v>
      </c>
      <c r="C1795">
        <v>7.2086118753826632E-3</v>
      </c>
      <c r="D1795">
        <v>7.1953132010877151E-3</v>
      </c>
      <c r="E1795">
        <v>8.0552427058210828E-3</v>
      </c>
      <c r="F1795">
        <v>7.9184305148884571E-3</v>
      </c>
      <c r="G1795">
        <v>8.0204962286926154E-3</v>
      </c>
      <c r="H1795">
        <v>7.8334875657619062E-3</v>
      </c>
      <c r="I1795">
        <v>8.0056745705841155E-3</v>
      </c>
      <c r="J1795">
        <v>8.0433640660757776E-3</v>
      </c>
      <c r="K1795">
        <v>8.3526727908520646E-3</v>
      </c>
      <c r="L1795">
        <v>8.3268669145937797E-3</v>
      </c>
    </row>
    <row r="1796" spans="1:31" x14ac:dyDescent="0.25">
      <c r="A1796">
        <v>497</v>
      </c>
      <c r="B1796">
        <v>7.4379507106704318E-3</v>
      </c>
      <c r="C1796">
        <v>7.2076258162408792E-3</v>
      </c>
      <c r="D1796">
        <v>7.1615760877660481E-3</v>
      </c>
      <c r="E1796">
        <v>8.0445926799300373E-3</v>
      </c>
      <c r="F1796">
        <v>7.8842872574545943E-3</v>
      </c>
      <c r="G1796">
        <v>7.9881223561574979E-3</v>
      </c>
      <c r="H1796">
        <v>7.9065392029096411E-3</v>
      </c>
      <c r="I1796">
        <v>7.9914468553955974E-3</v>
      </c>
      <c r="J1796">
        <v>8.0579436213574305E-3</v>
      </c>
      <c r="K1796">
        <v>8.4102972878531655E-3</v>
      </c>
      <c r="L1796">
        <v>8.308288818725933E-3</v>
      </c>
    </row>
    <row r="1797" spans="1:31" x14ac:dyDescent="0.25">
      <c r="A1797">
        <v>498</v>
      </c>
      <c r="B1797">
        <v>7.4308270092579721E-3</v>
      </c>
      <c r="C1797">
        <v>7.2926678677727183E-3</v>
      </c>
      <c r="D1797">
        <v>7.2102803454746215E-3</v>
      </c>
      <c r="E1797">
        <v>8.1308828045802296E-3</v>
      </c>
      <c r="F1797">
        <v>7.8960654352505377E-3</v>
      </c>
      <c r="G1797">
        <v>8.066023286328888E-3</v>
      </c>
      <c r="H1797">
        <v>7.8924626318019435E-3</v>
      </c>
      <c r="I1797">
        <v>7.9906162385929794E-3</v>
      </c>
      <c r="J1797">
        <v>8.1254502025257941E-3</v>
      </c>
      <c r="K1797">
        <v>8.4643232782063219E-3</v>
      </c>
      <c r="L1797">
        <v>8.3726641308376811E-3</v>
      </c>
    </row>
    <row r="1798" spans="1:31" x14ac:dyDescent="0.25">
      <c r="A1798">
        <v>499</v>
      </c>
      <c r="B1798">
        <v>7.5782629827023549E-3</v>
      </c>
      <c r="C1798">
        <v>7.4194819016409402E-3</v>
      </c>
      <c r="D1798">
        <v>7.3720415529695228E-3</v>
      </c>
      <c r="E1798">
        <v>8.2577373390622377E-3</v>
      </c>
      <c r="F1798">
        <v>8.0991827489080882E-3</v>
      </c>
      <c r="G1798">
        <v>8.1744286960165127E-3</v>
      </c>
      <c r="H1798">
        <v>8.0500162321244639E-3</v>
      </c>
      <c r="I1798">
        <v>8.1485581077927853E-3</v>
      </c>
      <c r="J1798">
        <v>8.2400638482511782E-3</v>
      </c>
      <c r="K1798">
        <v>8.6027779227662322E-3</v>
      </c>
      <c r="L1798">
        <v>8.5561444328890925E-3</v>
      </c>
    </row>
    <row r="1799" spans="1:31" x14ac:dyDescent="0.25">
      <c r="A1799">
        <v>500</v>
      </c>
      <c r="B1799">
        <v>7.5274334233132872E-3</v>
      </c>
      <c r="C1799">
        <v>7.3002280323934817E-3</v>
      </c>
      <c r="D1799">
        <v>7.3081079070674727E-3</v>
      </c>
      <c r="E1799">
        <v>8.2099625721892677E-3</v>
      </c>
      <c r="F1799">
        <v>7.9889875898286715E-3</v>
      </c>
      <c r="G1799">
        <v>8.0258383243725535E-3</v>
      </c>
      <c r="H1799">
        <v>7.943081086746415E-3</v>
      </c>
      <c r="I1799">
        <v>8.0367775162496977E-3</v>
      </c>
      <c r="J1799">
        <v>8.1000570324392743E-3</v>
      </c>
      <c r="K1799">
        <v>8.5411462872045495E-3</v>
      </c>
      <c r="L1799">
        <v>8.437455318637271E-3</v>
      </c>
    </row>
    <row r="1802" spans="1:31" ht="18.75" x14ac:dyDescent="0.3">
      <c r="A1802" s="4" t="s">
        <v>29</v>
      </c>
      <c r="F1802" s="1" t="s">
        <v>107</v>
      </c>
    </row>
    <row r="1803" spans="1:31" x14ac:dyDescent="0.25">
      <c r="A1803" s="2"/>
      <c r="B1803" s="5" t="s">
        <v>20</v>
      </c>
      <c r="F1803" s="1"/>
    </row>
    <row r="1804" spans="1:31" x14ac:dyDescent="0.25">
      <c r="A1804" t="s">
        <v>13</v>
      </c>
      <c r="B1804" t="s">
        <v>14</v>
      </c>
      <c r="C1804" t="s">
        <v>15</v>
      </c>
      <c r="D1804" t="s">
        <v>15</v>
      </c>
      <c r="E1804" t="s">
        <v>15</v>
      </c>
      <c r="F1804" t="s">
        <v>16</v>
      </c>
      <c r="G1804" t="s">
        <v>16</v>
      </c>
      <c r="H1804" t="s">
        <v>16</v>
      </c>
      <c r="I1804" t="s">
        <v>17</v>
      </c>
      <c r="J1804" t="s">
        <v>18</v>
      </c>
      <c r="K1804" t="s">
        <v>19</v>
      </c>
      <c r="L1804" t="s">
        <v>19</v>
      </c>
      <c r="AB1804" t="s">
        <v>99</v>
      </c>
      <c r="AC1804" t="s">
        <v>106</v>
      </c>
      <c r="AD1804" t="s">
        <v>103</v>
      </c>
      <c r="AE1804" t="s">
        <v>101</v>
      </c>
    </row>
    <row r="1805" spans="1:31" x14ac:dyDescent="0.25">
      <c r="A1805" t="s">
        <v>2</v>
      </c>
      <c r="B1805" t="s">
        <v>3</v>
      </c>
      <c r="C1805" t="s">
        <v>4</v>
      </c>
      <c r="D1805" t="s">
        <v>5</v>
      </c>
      <c r="E1805" t="s">
        <v>6</v>
      </c>
      <c r="F1805" t="s">
        <v>7</v>
      </c>
      <c r="G1805" t="s">
        <v>8</v>
      </c>
      <c r="H1805" t="s">
        <v>9</v>
      </c>
      <c r="I1805" t="s">
        <v>10</v>
      </c>
      <c r="J1805" t="s">
        <v>11</v>
      </c>
      <c r="K1805" t="s">
        <v>12</v>
      </c>
      <c r="L1805" t="s">
        <v>28</v>
      </c>
      <c r="AB1805">
        <v>1.04E-5</v>
      </c>
      <c r="AC1805">
        <v>0</v>
      </c>
      <c r="AD1805" s="21">
        <v>0</v>
      </c>
      <c r="AE1805">
        <v>0.53432707394910317</v>
      </c>
    </row>
    <row r="1806" spans="1:31" x14ac:dyDescent="0.25">
      <c r="A1806">
        <v>250</v>
      </c>
      <c r="B1806">
        <v>0.53727443565129973</v>
      </c>
      <c r="C1806">
        <v>0.53413769321964621</v>
      </c>
      <c r="D1806">
        <v>0.54690891788710394</v>
      </c>
      <c r="E1806">
        <v>0.56676659080839187</v>
      </c>
      <c r="F1806">
        <v>0.61107428627529536</v>
      </c>
      <c r="G1806">
        <v>0.65739283876849974</v>
      </c>
      <c r="H1806">
        <v>0.70133834356120117</v>
      </c>
      <c r="I1806">
        <v>0.7974756261935334</v>
      </c>
      <c r="J1806">
        <v>0.99433852503504971</v>
      </c>
      <c r="K1806">
        <v>1.2259072471132801</v>
      </c>
      <c r="L1806">
        <v>1.4555075368981263</v>
      </c>
      <c r="AB1806">
        <v>1.0382695507487521E-5</v>
      </c>
      <c r="AC1806">
        <v>1.2396006655574046E-5</v>
      </c>
      <c r="AD1806" s="21">
        <v>1.1939102564102566</v>
      </c>
      <c r="AE1806">
        <v>0.53789496078129395</v>
      </c>
    </row>
    <row r="1807" spans="1:31" x14ac:dyDescent="0.25">
      <c r="A1807">
        <v>251</v>
      </c>
      <c r="B1807">
        <v>0.53559408570059075</v>
      </c>
      <c r="C1807">
        <v>0.53447428121253227</v>
      </c>
      <c r="D1807">
        <v>0.54871791312986129</v>
      </c>
      <c r="E1807">
        <v>0.56970053809890175</v>
      </c>
      <c r="F1807">
        <v>0.61537062049375268</v>
      </c>
      <c r="G1807">
        <v>0.66331843726877449</v>
      </c>
      <c r="H1807">
        <v>0.708684308859862</v>
      </c>
      <c r="I1807">
        <v>0.80736592051425871</v>
      </c>
      <c r="J1807">
        <v>1.0093571863326736</v>
      </c>
      <c r="K1807">
        <v>1.2479164776357439</v>
      </c>
      <c r="L1807">
        <v>1.4833302594939319</v>
      </c>
      <c r="AB1807">
        <v>1.036544850498339E-5</v>
      </c>
      <c r="AC1807">
        <v>2.4750830564784058E-5</v>
      </c>
      <c r="AD1807" s="21">
        <v>2.3878205128205132</v>
      </c>
      <c r="AE1807">
        <v>0.54271187662383524</v>
      </c>
    </row>
    <row r="1808" spans="1:31" x14ac:dyDescent="0.25">
      <c r="A1808">
        <v>252</v>
      </c>
      <c r="B1808">
        <v>0.53697960857335947</v>
      </c>
      <c r="C1808">
        <v>0.53733532249553917</v>
      </c>
      <c r="D1808">
        <v>0.55251769198686596</v>
      </c>
      <c r="E1808">
        <v>0.57372889922159553</v>
      </c>
      <c r="F1808">
        <v>0.61997962940578133</v>
      </c>
      <c r="G1808">
        <v>0.66820608924982905</v>
      </c>
      <c r="H1808">
        <v>0.71425731189815778</v>
      </c>
      <c r="I1808">
        <v>0.81327317062953619</v>
      </c>
      <c r="J1808">
        <v>1.0157850680624214</v>
      </c>
      <c r="K1808">
        <v>1.2548033339557931</v>
      </c>
      <c r="L1808">
        <v>1.4915039867571958</v>
      </c>
      <c r="AB1808">
        <v>1.0348258706467661E-5</v>
      </c>
      <c r="AC1808">
        <v>3.7064676616915419E-5</v>
      </c>
      <c r="AD1808" s="21">
        <v>3.5817307692307692</v>
      </c>
      <c r="AE1808">
        <v>0.54680248784139607</v>
      </c>
    </row>
    <row r="1809" spans="1:31" x14ac:dyDescent="0.25">
      <c r="A1809">
        <v>253</v>
      </c>
      <c r="B1809">
        <v>0.54113976456844715</v>
      </c>
      <c r="C1809">
        <v>0.54272123078665946</v>
      </c>
      <c r="D1809">
        <v>0.55822353628300547</v>
      </c>
      <c r="E1809">
        <v>0.57975779068312105</v>
      </c>
      <c r="F1809">
        <v>0.6253055213322336</v>
      </c>
      <c r="G1809">
        <v>0.67331527765359778</v>
      </c>
      <c r="H1809">
        <v>0.71894695183751622</v>
      </c>
      <c r="I1809">
        <v>0.81653084783438135</v>
      </c>
      <c r="J1809">
        <v>1.0160044271265085</v>
      </c>
      <c r="K1809">
        <v>1.2519853373715251</v>
      </c>
      <c r="L1809">
        <v>1.4847393955111179</v>
      </c>
      <c r="AB1809">
        <v>1.031404958677686E-5</v>
      </c>
      <c r="AC1809">
        <v>6.1570247933884301E-5</v>
      </c>
      <c r="AD1809" s="21">
        <v>5.9695512820512819</v>
      </c>
      <c r="AE1809">
        <v>0.54792492262322645</v>
      </c>
    </row>
    <row r="1810" spans="1:31" x14ac:dyDescent="0.25">
      <c r="A1810">
        <v>254</v>
      </c>
      <c r="B1810">
        <v>0.54780286373331111</v>
      </c>
      <c r="C1810">
        <v>0.55051592843542563</v>
      </c>
      <c r="D1810">
        <v>0.56643744302792776</v>
      </c>
      <c r="E1810">
        <v>0.58791513168689791</v>
      </c>
      <c r="F1810">
        <v>0.63289720445004782</v>
      </c>
      <c r="G1810">
        <v>0.68036268479368212</v>
      </c>
      <c r="H1810">
        <v>0.72558516209905266</v>
      </c>
      <c r="I1810">
        <v>0.82160524045043914</v>
      </c>
      <c r="J1810">
        <v>1.0176536484595842</v>
      </c>
      <c r="K1810">
        <v>1.2495890869761854</v>
      </c>
      <c r="L1810">
        <v>1.4785047041555937</v>
      </c>
      <c r="AB1810">
        <v>1.028006589785832E-5</v>
      </c>
      <c r="AC1810">
        <v>8.5914332784184518E-5</v>
      </c>
      <c r="AD1810" s="21">
        <v>8.3573717948717956</v>
      </c>
      <c r="AE1810">
        <v>0.55198170757579235</v>
      </c>
    </row>
    <row r="1811" spans="1:31" x14ac:dyDescent="0.25">
      <c r="A1811">
        <v>255</v>
      </c>
      <c r="B1811">
        <v>0.55645955549838466</v>
      </c>
      <c r="C1811">
        <v>0.56030308736198597</v>
      </c>
      <c r="D1811">
        <v>0.57686668014288267</v>
      </c>
      <c r="E1811">
        <v>0.59882195369807767</v>
      </c>
      <c r="F1811">
        <v>0.64389764284538775</v>
      </c>
      <c r="G1811">
        <v>0.69118409248448531</v>
      </c>
      <c r="H1811">
        <v>0.73669545132199288</v>
      </c>
      <c r="I1811">
        <v>0.8318966833303767</v>
      </c>
      <c r="J1811">
        <v>1.0270903827118034</v>
      </c>
      <c r="K1811">
        <v>1.2576932437587631</v>
      </c>
      <c r="L1811">
        <v>1.4851972057304581</v>
      </c>
      <c r="AB1811">
        <v>1.0246305418719212E-5</v>
      </c>
      <c r="AC1811">
        <v>1.1009852216748769E-4</v>
      </c>
      <c r="AD1811" s="21">
        <v>10.745192307692308</v>
      </c>
      <c r="AE1811">
        <v>0.55519515311675616</v>
      </c>
    </row>
    <row r="1812" spans="1:31" x14ac:dyDescent="0.25">
      <c r="A1812">
        <v>256</v>
      </c>
      <c r="B1812">
        <v>0.56685093776246465</v>
      </c>
      <c r="C1812">
        <v>0.57232062274751672</v>
      </c>
      <c r="D1812">
        <v>0.58956226950388169</v>
      </c>
      <c r="E1812">
        <v>0.61197487746438517</v>
      </c>
      <c r="F1812">
        <v>0.6571535729434298</v>
      </c>
      <c r="G1812">
        <v>0.70489260535777143</v>
      </c>
      <c r="H1812">
        <v>0.7511137516648424</v>
      </c>
      <c r="I1812">
        <v>0.84617232478029447</v>
      </c>
      <c r="J1812">
        <v>1.0411709847847386</v>
      </c>
      <c r="K1812">
        <v>1.2724533149803781</v>
      </c>
      <c r="L1812">
        <v>1.4998537610934495</v>
      </c>
      <c r="AB1812">
        <v>1.0179445350734095E-5</v>
      </c>
      <c r="AC1812">
        <v>1.5799347471451877E-4</v>
      </c>
      <c r="AD1812" s="21">
        <v>15.520833333333334</v>
      </c>
      <c r="AE1812">
        <v>0.55497573445823689</v>
      </c>
    </row>
    <row r="1813" spans="1:31" x14ac:dyDescent="0.25">
      <c r="A1813">
        <v>257</v>
      </c>
      <c r="B1813">
        <v>0.57847616219744147</v>
      </c>
      <c r="C1813">
        <v>0.58509696095432961</v>
      </c>
      <c r="D1813">
        <v>0.60285856039885355</v>
      </c>
      <c r="E1813">
        <v>0.62537061103971936</v>
      </c>
      <c r="F1813">
        <v>0.67005407295490405</v>
      </c>
      <c r="G1813">
        <v>0.71760949300347654</v>
      </c>
      <c r="H1813">
        <v>0.76351760417296655</v>
      </c>
      <c r="I1813">
        <v>0.85741448578011925</v>
      </c>
      <c r="J1813">
        <v>1.0497776900278848</v>
      </c>
      <c r="K1813">
        <v>1.2776704848848537</v>
      </c>
      <c r="L1813">
        <v>1.5019323212816613</v>
      </c>
      <c r="AB1813">
        <v>1.0048309178743962E-5</v>
      </c>
      <c r="AC1813">
        <v>2.5193236714975842E-4</v>
      </c>
      <c r="AD1813" s="21">
        <v>25.07211538461538</v>
      </c>
      <c r="AE1813">
        <v>0.55507727000440077</v>
      </c>
    </row>
    <row r="1814" spans="1:31" x14ac:dyDescent="0.25">
      <c r="A1814">
        <v>258</v>
      </c>
      <c r="B1814">
        <v>0.59048755232995997</v>
      </c>
      <c r="C1814">
        <v>0.59760290562949525</v>
      </c>
      <c r="D1814">
        <v>0.61520498965741655</v>
      </c>
      <c r="E1814">
        <v>0.63727825944771821</v>
      </c>
      <c r="F1814">
        <v>0.6805666960537512</v>
      </c>
      <c r="G1814">
        <v>0.72643159101067201</v>
      </c>
      <c r="H1814">
        <v>0.77095242634888717</v>
      </c>
      <c r="I1814">
        <v>0.86092302044142333</v>
      </c>
      <c r="J1814">
        <v>1.0456677751302641</v>
      </c>
      <c r="K1814">
        <v>1.2640837646386172</v>
      </c>
      <c r="L1814">
        <v>1.4788568048649704</v>
      </c>
      <c r="AB1814">
        <v>9.8890649762282109E-6</v>
      </c>
      <c r="AC1814">
        <v>3.6600633914421552E-4</v>
      </c>
      <c r="AD1814" s="21">
        <v>37.011217948717942</v>
      </c>
      <c r="AE1814">
        <v>0.55214241097108741</v>
      </c>
    </row>
    <row r="1815" spans="1:31" x14ac:dyDescent="0.25">
      <c r="A1815">
        <v>259</v>
      </c>
      <c r="B1815">
        <v>0.60343676625518572</v>
      </c>
      <c r="C1815">
        <v>0.61021357333868009</v>
      </c>
      <c r="D1815">
        <v>0.62713613260556234</v>
      </c>
      <c r="E1815">
        <v>0.64824393757892784</v>
      </c>
      <c r="F1815">
        <v>0.68889425918951097</v>
      </c>
      <c r="G1815">
        <v>0.73250727030787643</v>
      </c>
      <c r="H1815">
        <v>0.77442788971429144</v>
      </c>
      <c r="I1815">
        <v>0.85905092432201102</v>
      </c>
      <c r="J1815">
        <v>1.0321926793548948</v>
      </c>
      <c r="K1815">
        <v>1.2364942615631125</v>
      </c>
      <c r="L1815">
        <v>1.4368519632963392</v>
      </c>
      <c r="AB1815">
        <v>9.7347893915756628E-6</v>
      </c>
      <c r="AC1815">
        <v>4.7652106084243367E-4</v>
      </c>
      <c r="AD1815" s="21">
        <v>48.950320512820511</v>
      </c>
      <c r="AE1815">
        <v>0.54801582387155112</v>
      </c>
    </row>
    <row r="1816" spans="1:31" x14ac:dyDescent="0.25">
      <c r="A1816">
        <v>260</v>
      </c>
      <c r="B1816">
        <v>0.61539733419992182</v>
      </c>
      <c r="C1816">
        <v>0.62223721224707507</v>
      </c>
      <c r="D1816">
        <v>0.63851033968241433</v>
      </c>
      <c r="E1816">
        <v>0.65855889386545807</v>
      </c>
      <c r="F1816">
        <v>0.69664344807926992</v>
      </c>
      <c r="G1816">
        <v>0.73764747549339327</v>
      </c>
      <c r="H1816">
        <v>0.77711483690509708</v>
      </c>
      <c r="I1816">
        <v>0.85580796720759178</v>
      </c>
      <c r="J1816">
        <v>1.017506746578994</v>
      </c>
      <c r="K1816">
        <v>1.2080302614298593</v>
      </c>
      <c r="L1816">
        <v>1.3951689926670203</v>
      </c>
    </row>
    <row r="1817" spans="1:31" x14ac:dyDescent="0.25">
      <c r="A1817">
        <v>261</v>
      </c>
      <c r="B1817">
        <v>0.62656407665621872</v>
      </c>
      <c r="C1817">
        <v>0.6337219108704395</v>
      </c>
      <c r="D1817">
        <v>0.6495964192585959</v>
      </c>
      <c r="E1817">
        <v>0.66887703632260886</v>
      </c>
      <c r="F1817">
        <v>0.70490101216993883</v>
      </c>
      <c r="G1817">
        <v>0.74391256652328042</v>
      </c>
      <c r="H1817">
        <v>0.78162514418568618</v>
      </c>
      <c r="I1817">
        <v>0.85613500852474789</v>
      </c>
      <c r="J1817">
        <v>1.0085423490751624</v>
      </c>
      <c r="K1817">
        <v>1.188882891700203</v>
      </c>
      <c r="L1817">
        <v>1.3655988114983706</v>
      </c>
    </row>
    <row r="1818" spans="1:31" x14ac:dyDescent="0.25">
      <c r="A1818">
        <v>262</v>
      </c>
      <c r="B1818">
        <v>0.63697009386497583</v>
      </c>
      <c r="C1818">
        <v>0.64436499531044955</v>
      </c>
      <c r="D1818">
        <v>0.6601557297530255</v>
      </c>
      <c r="E1818">
        <v>0.67902166310544398</v>
      </c>
      <c r="F1818">
        <v>0.71389339395342455</v>
      </c>
      <c r="G1818">
        <v>0.75178760433345104</v>
      </c>
      <c r="H1818">
        <v>0.7884208502089427</v>
      </c>
      <c r="I1818">
        <v>0.85987361679680263</v>
      </c>
      <c r="J1818">
        <v>1.0063688712039514</v>
      </c>
      <c r="K1818">
        <v>1.1794180840443045</v>
      </c>
      <c r="L1818">
        <v>1.3487755880905679</v>
      </c>
    </row>
    <row r="1819" spans="1:31" x14ac:dyDescent="0.25">
      <c r="A1819">
        <v>263</v>
      </c>
      <c r="B1819">
        <v>0.6456412185974707</v>
      </c>
      <c r="C1819">
        <v>0.65350708678370739</v>
      </c>
      <c r="D1819">
        <v>0.66908767939258729</v>
      </c>
      <c r="E1819">
        <v>0.68791927723782664</v>
      </c>
      <c r="F1819">
        <v>0.72149044758145087</v>
      </c>
      <c r="G1819">
        <v>0.75825899889652881</v>
      </c>
      <c r="H1819">
        <v>0.793865745580556</v>
      </c>
      <c r="I1819">
        <v>0.86254769374646367</v>
      </c>
      <c r="J1819">
        <v>1.0035912510146463</v>
      </c>
      <c r="K1819">
        <v>1.1695950821018566</v>
      </c>
      <c r="L1819">
        <v>1.3323519248542981</v>
      </c>
    </row>
    <row r="1820" spans="1:31" x14ac:dyDescent="0.25">
      <c r="A1820">
        <v>264</v>
      </c>
      <c r="B1820">
        <v>0.65266888769270248</v>
      </c>
      <c r="C1820">
        <v>0.66056122859568722</v>
      </c>
      <c r="D1820">
        <v>0.67598026929373545</v>
      </c>
      <c r="E1820">
        <v>0.69398408352920626</v>
      </c>
      <c r="F1820">
        <v>0.72579854694185797</v>
      </c>
      <c r="G1820">
        <v>0.76088189031420361</v>
      </c>
      <c r="H1820">
        <v>0.7945351376672366</v>
      </c>
      <c r="I1820">
        <v>0.85927264069341325</v>
      </c>
      <c r="J1820">
        <v>0.99219397331187165</v>
      </c>
      <c r="K1820">
        <v>1.1481563599335769</v>
      </c>
      <c r="L1820">
        <v>1.3008506027475866</v>
      </c>
    </row>
    <row r="1821" spans="1:31" x14ac:dyDescent="0.25">
      <c r="A1821">
        <v>265</v>
      </c>
      <c r="B1821">
        <v>0.6576197550093783</v>
      </c>
      <c r="C1821">
        <v>0.66524821659610833</v>
      </c>
      <c r="D1821">
        <v>0.67971186116130278</v>
      </c>
      <c r="E1821">
        <v>0.69651025852862214</v>
      </c>
      <c r="F1821">
        <v>0.72588458713473458</v>
      </c>
      <c r="G1821">
        <v>0.75829270840214169</v>
      </c>
      <c r="H1821">
        <v>0.78934076204270887</v>
      </c>
      <c r="I1821">
        <v>0.84864404672362426</v>
      </c>
      <c r="J1821">
        <v>0.96965658525874554</v>
      </c>
      <c r="K1821">
        <v>1.1115684842493143</v>
      </c>
      <c r="L1821">
        <v>1.2499348394797047</v>
      </c>
    </row>
    <row r="1822" spans="1:31" x14ac:dyDescent="0.25">
      <c r="A1822">
        <v>266</v>
      </c>
      <c r="B1822">
        <v>0.66045103646004333</v>
      </c>
      <c r="C1822">
        <v>0.66727128619141285</v>
      </c>
      <c r="D1822">
        <v>0.68081013679543356</v>
      </c>
      <c r="E1822">
        <v>0.69621458351973931</v>
      </c>
      <c r="F1822">
        <v>0.72247666266789612</v>
      </c>
      <c r="G1822">
        <v>0.75201028054001007</v>
      </c>
      <c r="H1822">
        <v>0.78012732151061281</v>
      </c>
      <c r="I1822">
        <v>0.8328405792904473</v>
      </c>
      <c r="J1822">
        <v>0.94090752914667342</v>
      </c>
      <c r="K1822">
        <v>1.0666560382169488</v>
      </c>
      <c r="L1822">
        <v>1.189686730195832</v>
      </c>
    </row>
    <row r="1823" spans="1:31" x14ac:dyDescent="0.25">
      <c r="A1823">
        <v>267</v>
      </c>
      <c r="B1823">
        <v>0.66064803896090118</v>
      </c>
      <c r="C1823">
        <v>0.66676359212612424</v>
      </c>
      <c r="D1823">
        <v>0.67909142590619564</v>
      </c>
      <c r="E1823">
        <v>0.69332993863942005</v>
      </c>
      <c r="F1823">
        <v>0.71651608367475228</v>
      </c>
      <c r="G1823">
        <v>0.74285062363924081</v>
      </c>
      <c r="H1823">
        <v>0.76782294645481086</v>
      </c>
      <c r="I1823">
        <v>0.81424207295079243</v>
      </c>
      <c r="J1823">
        <v>0.90901770404796267</v>
      </c>
      <c r="K1823">
        <v>1.0188075349497729</v>
      </c>
      <c r="L1823">
        <v>1.1258173264069709</v>
      </c>
    </row>
    <row r="1824" spans="1:31" x14ac:dyDescent="0.25">
      <c r="A1824">
        <v>268</v>
      </c>
      <c r="B1824">
        <v>0.65824569050523529</v>
      </c>
      <c r="C1824">
        <v>0.66356983168249173</v>
      </c>
      <c r="D1824">
        <v>0.67487557834310574</v>
      </c>
      <c r="E1824">
        <v>0.68762991811130303</v>
      </c>
      <c r="F1824">
        <v>0.70810791966381081</v>
      </c>
      <c r="G1824">
        <v>0.73158486931805289</v>
      </c>
      <c r="H1824">
        <v>0.75402677834879295</v>
      </c>
      <c r="I1824">
        <v>0.79443443277232539</v>
      </c>
      <c r="J1824">
        <v>0.87700548691207481</v>
      </c>
      <c r="K1824">
        <v>0.97240023057088809</v>
      </c>
      <c r="L1824">
        <v>1.0651896105484036</v>
      </c>
    </row>
    <row r="1825" spans="1:12" x14ac:dyDescent="0.25">
      <c r="A1825">
        <v>269</v>
      </c>
      <c r="B1825">
        <v>0.65308066906549211</v>
      </c>
      <c r="C1825">
        <v>0.65803605797446052</v>
      </c>
      <c r="D1825">
        <v>0.66830246487251344</v>
      </c>
      <c r="E1825">
        <v>0.68018868954343381</v>
      </c>
      <c r="F1825">
        <v>0.69794825268353189</v>
      </c>
      <c r="G1825">
        <v>0.7190612616830655</v>
      </c>
      <c r="H1825">
        <v>0.73897439730377157</v>
      </c>
      <c r="I1825">
        <v>0.77432207267318087</v>
      </c>
      <c r="J1825">
        <v>0.84634253345142918</v>
      </c>
      <c r="K1825">
        <v>0.9292857339216134</v>
      </c>
      <c r="L1825">
        <v>1.0096635067428872</v>
      </c>
    </row>
    <row r="1826" spans="1:12" x14ac:dyDescent="0.25">
      <c r="A1826">
        <v>270</v>
      </c>
      <c r="B1826">
        <v>0.64577214604232958</v>
      </c>
      <c r="C1826">
        <v>0.65048860109974649</v>
      </c>
      <c r="D1826">
        <v>0.65989079601505019</v>
      </c>
      <c r="E1826">
        <v>0.67055107042512307</v>
      </c>
      <c r="F1826">
        <v>0.68638801911788383</v>
      </c>
      <c r="G1826">
        <v>0.70504149133549876</v>
      </c>
      <c r="H1826">
        <v>0.72272638767071251</v>
      </c>
      <c r="I1826">
        <v>0.7534507152195824</v>
      </c>
      <c r="J1826">
        <v>0.8164242708892907</v>
      </c>
      <c r="K1826">
        <v>0.88803067013107695</v>
      </c>
      <c r="L1826">
        <v>0.95769539222349886</v>
      </c>
    </row>
    <row r="1827" spans="1:12" x14ac:dyDescent="0.25">
      <c r="A1827">
        <v>271</v>
      </c>
      <c r="B1827">
        <v>0.63681893052886862</v>
      </c>
      <c r="C1827">
        <v>0.64113518272568226</v>
      </c>
      <c r="D1827">
        <v>0.64998953791698244</v>
      </c>
      <c r="E1827">
        <v>0.65970929306972392</v>
      </c>
      <c r="F1827">
        <v>0.67359161110907551</v>
      </c>
      <c r="G1827">
        <v>0.69066107175167124</v>
      </c>
      <c r="H1827">
        <v>0.70646543852970178</v>
      </c>
      <c r="I1827">
        <v>0.7332220724103089</v>
      </c>
      <c r="J1827">
        <v>0.78780358488488811</v>
      </c>
      <c r="K1827">
        <v>0.84997362357812167</v>
      </c>
      <c r="L1827">
        <v>0.91023366195980859</v>
      </c>
    </row>
    <row r="1828" spans="1:12" x14ac:dyDescent="0.25">
      <c r="A1828">
        <v>272</v>
      </c>
      <c r="B1828">
        <v>0.62668244791981853</v>
      </c>
      <c r="C1828">
        <v>0.63043903811609703</v>
      </c>
      <c r="D1828">
        <v>0.63883679438977559</v>
      </c>
      <c r="E1828">
        <v>0.64782113777684081</v>
      </c>
      <c r="F1828">
        <v>0.66014501197591047</v>
      </c>
      <c r="G1828">
        <v>0.67546608068426539</v>
      </c>
      <c r="H1828">
        <v>0.68953829006639689</v>
      </c>
      <c r="I1828">
        <v>0.71289526374248213</v>
      </c>
      <c r="J1828">
        <v>0.76065918524995491</v>
      </c>
      <c r="K1828">
        <v>0.81451659908810636</v>
      </c>
      <c r="L1828">
        <v>0.86663093842564154</v>
      </c>
    </row>
    <row r="1829" spans="1:12" x14ac:dyDescent="0.25">
      <c r="A1829">
        <v>273</v>
      </c>
      <c r="B1829">
        <v>0.61586014163578273</v>
      </c>
      <c r="C1829">
        <v>0.61950586289969878</v>
      </c>
      <c r="D1829">
        <v>0.62712923358301187</v>
      </c>
      <c r="E1829">
        <v>0.63550951096808372</v>
      </c>
      <c r="F1829">
        <v>0.6464018182673682</v>
      </c>
      <c r="G1829">
        <v>0.66025511813826321</v>
      </c>
      <c r="H1829">
        <v>0.67289649601339496</v>
      </c>
      <c r="I1829">
        <v>0.69339904710097633</v>
      </c>
      <c r="J1829">
        <v>0.73485237663565328</v>
      </c>
      <c r="K1829">
        <v>0.78160756045734303</v>
      </c>
      <c r="L1829">
        <v>0.82635505487957306</v>
      </c>
    </row>
    <row r="1830" spans="1:12" x14ac:dyDescent="0.25">
      <c r="A1830">
        <v>274</v>
      </c>
      <c r="B1830">
        <v>0.60456115236272001</v>
      </c>
      <c r="C1830">
        <v>0.60797410543954067</v>
      </c>
      <c r="D1830">
        <v>0.61530197643525519</v>
      </c>
      <c r="E1830">
        <v>0.62308582426836046</v>
      </c>
      <c r="F1830">
        <v>0.63261229411107689</v>
      </c>
      <c r="G1830">
        <v>0.64528206807443433</v>
      </c>
      <c r="H1830">
        <v>0.65664636021924405</v>
      </c>
      <c r="I1830">
        <v>0.67472993216301613</v>
      </c>
      <c r="J1830">
        <v>0.71084639316699283</v>
      </c>
      <c r="K1830">
        <v>0.75082652330783417</v>
      </c>
      <c r="L1830">
        <v>0.78980391193302513</v>
      </c>
    </row>
    <row r="1831" spans="1:12" x14ac:dyDescent="0.25">
      <c r="A1831">
        <v>275</v>
      </c>
      <c r="B1831">
        <v>0.59311513588955722</v>
      </c>
      <c r="C1831">
        <v>0.59627835103795868</v>
      </c>
      <c r="D1831">
        <v>0.60335422146042383</v>
      </c>
      <c r="E1831">
        <v>0.61064238333356535</v>
      </c>
      <c r="F1831">
        <v>0.61916384892089982</v>
      </c>
      <c r="G1831">
        <v>0.63052904614262195</v>
      </c>
      <c r="H1831">
        <v>0.64086921486354853</v>
      </c>
      <c r="I1831">
        <v>0.65635002542381204</v>
      </c>
      <c r="J1831">
        <v>0.68785694062683089</v>
      </c>
      <c r="K1831">
        <v>0.72230227860943697</v>
      </c>
      <c r="L1831">
        <v>0.75560125445027149</v>
      </c>
    </row>
    <row r="1832" spans="1:12" x14ac:dyDescent="0.25">
      <c r="A1832">
        <v>276</v>
      </c>
      <c r="B1832">
        <v>0.58217769049807955</v>
      </c>
      <c r="C1832">
        <v>0.58533445717514643</v>
      </c>
      <c r="D1832">
        <v>0.59204875919344335</v>
      </c>
      <c r="E1832">
        <v>0.5988039015618265</v>
      </c>
      <c r="F1832">
        <v>0.60637845598187079</v>
      </c>
      <c r="G1832">
        <v>0.61686348967918347</v>
      </c>
      <c r="H1832">
        <v>0.62603393451215406</v>
      </c>
      <c r="I1832">
        <v>0.6396500539341432</v>
      </c>
      <c r="J1832">
        <v>0.66708921051850312</v>
      </c>
      <c r="K1832">
        <v>0.69650896151554098</v>
      </c>
      <c r="L1832">
        <v>0.72446292332326723</v>
      </c>
    </row>
    <row r="1833" spans="1:12" x14ac:dyDescent="0.25">
      <c r="A1833">
        <v>277</v>
      </c>
      <c r="B1833">
        <v>0.57284794794906568</v>
      </c>
      <c r="C1833">
        <v>0.57590074665611002</v>
      </c>
      <c r="D1833">
        <v>0.58210375054103702</v>
      </c>
      <c r="E1833">
        <v>0.58848702948076548</v>
      </c>
      <c r="F1833">
        <v>0.59526700428600221</v>
      </c>
      <c r="G1833">
        <v>0.60479715099774367</v>
      </c>
      <c r="H1833">
        <v>0.61314269704090829</v>
      </c>
      <c r="I1833">
        <v>0.62492936590871495</v>
      </c>
      <c r="J1833">
        <v>0.64868184756651792</v>
      </c>
      <c r="K1833">
        <v>0.67380299493947571</v>
      </c>
      <c r="L1833">
        <v>0.69764055145449955</v>
      </c>
    </row>
    <row r="1834" spans="1:12" x14ac:dyDescent="0.25">
      <c r="A1834">
        <v>278</v>
      </c>
      <c r="B1834">
        <v>0.5643477553114965</v>
      </c>
      <c r="C1834">
        <v>0.56719720011933505</v>
      </c>
      <c r="D1834">
        <v>0.57333017551688736</v>
      </c>
      <c r="E1834">
        <v>0.57938316686573421</v>
      </c>
      <c r="F1834">
        <v>0.58508573316063295</v>
      </c>
      <c r="G1834">
        <v>0.59397702587219647</v>
      </c>
      <c r="H1834">
        <v>0.60154258636919766</v>
      </c>
      <c r="I1834">
        <v>0.61157249164975447</v>
      </c>
      <c r="J1834">
        <v>0.63180109473699864</v>
      </c>
      <c r="K1834">
        <v>0.65298407566253114</v>
      </c>
      <c r="L1834">
        <v>0.67298121147432033</v>
      </c>
    </row>
    <row r="1835" spans="1:12" x14ac:dyDescent="0.25">
      <c r="A1835">
        <v>279</v>
      </c>
      <c r="B1835">
        <v>0.55712495744194024</v>
      </c>
      <c r="C1835">
        <v>0.55988310507182437</v>
      </c>
      <c r="D1835">
        <v>0.56572024141352417</v>
      </c>
      <c r="E1835">
        <v>0.57141206028783242</v>
      </c>
      <c r="F1835">
        <v>0.57663376093691432</v>
      </c>
      <c r="G1835">
        <v>0.58457203328320551</v>
      </c>
      <c r="H1835">
        <v>0.59176737063144624</v>
      </c>
      <c r="I1835">
        <v>0.60026734128269821</v>
      </c>
      <c r="J1835">
        <v>0.61746865664645634</v>
      </c>
      <c r="K1835">
        <v>0.63507170231266563</v>
      </c>
      <c r="L1835">
        <v>0.65158659185814327</v>
      </c>
    </row>
    <row r="1836" spans="1:12" x14ac:dyDescent="0.25">
      <c r="A1836">
        <v>280</v>
      </c>
      <c r="B1836">
        <v>0.55127889420356657</v>
      </c>
      <c r="C1836">
        <v>0.55423202407964756</v>
      </c>
      <c r="D1836">
        <v>0.55986122457620391</v>
      </c>
      <c r="E1836">
        <v>0.56526167312294406</v>
      </c>
      <c r="F1836">
        <v>0.56989752186162124</v>
      </c>
      <c r="G1836">
        <v>0.57730526378328995</v>
      </c>
      <c r="H1836">
        <v>0.58359860320788326</v>
      </c>
      <c r="I1836">
        <v>0.59091125795982125</v>
      </c>
      <c r="J1836">
        <v>0.60539283399952926</v>
      </c>
      <c r="K1836">
        <v>0.61996061621887322</v>
      </c>
      <c r="L1836">
        <v>0.63310797498355376</v>
      </c>
    </row>
    <row r="1837" spans="1:12" x14ac:dyDescent="0.25">
      <c r="A1837">
        <v>281</v>
      </c>
      <c r="B1837">
        <v>0.54692889550392665</v>
      </c>
      <c r="C1837">
        <v>0.54982393229191595</v>
      </c>
      <c r="D1837">
        <v>0.55523518491552371</v>
      </c>
      <c r="E1837">
        <v>0.56032746298259717</v>
      </c>
      <c r="F1837">
        <v>0.56441049440640845</v>
      </c>
      <c r="G1837">
        <v>0.57138132219271331</v>
      </c>
      <c r="H1837">
        <v>0.57715125840052695</v>
      </c>
      <c r="I1837">
        <v>0.58322285986549371</v>
      </c>
      <c r="J1837">
        <v>0.59568056871857888</v>
      </c>
      <c r="K1837">
        <v>0.60717337836848473</v>
      </c>
      <c r="L1837">
        <v>0.6178410063268045</v>
      </c>
    </row>
    <row r="1838" spans="1:12" x14ac:dyDescent="0.25">
      <c r="A1838">
        <v>282</v>
      </c>
      <c r="B1838">
        <v>0.54369150109831088</v>
      </c>
      <c r="C1838">
        <v>0.54652160039724396</v>
      </c>
      <c r="D1838">
        <v>0.5519736934658398</v>
      </c>
      <c r="E1838">
        <v>0.55688535701495612</v>
      </c>
      <c r="F1838">
        <v>0.56055817336055591</v>
      </c>
      <c r="G1838">
        <v>0.56686163803060718</v>
      </c>
      <c r="H1838">
        <v>0.57229398956576616</v>
      </c>
      <c r="I1838">
        <v>0.5773458231174815</v>
      </c>
      <c r="J1838">
        <v>0.5876215634017331</v>
      </c>
      <c r="K1838">
        <v>0.59680586691056237</v>
      </c>
      <c r="L1838">
        <v>0.60496502860604184</v>
      </c>
    </row>
    <row r="1839" spans="1:12" x14ac:dyDescent="0.25">
      <c r="A1839">
        <v>283</v>
      </c>
      <c r="B1839">
        <v>0.54143351497478809</v>
      </c>
      <c r="C1839">
        <v>0.544257505075739</v>
      </c>
      <c r="D1839">
        <v>0.54955964226453191</v>
      </c>
      <c r="E1839">
        <v>0.5542962913463908</v>
      </c>
      <c r="F1839">
        <v>0.55747528835232552</v>
      </c>
      <c r="G1839">
        <v>0.56362823143391561</v>
      </c>
      <c r="H1839">
        <v>0.56854334551165286</v>
      </c>
      <c r="I1839">
        <v>0.57274986000361738</v>
      </c>
      <c r="J1839">
        <v>0.58117646485652685</v>
      </c>
      <c r="K1839">
        <v>0.58814067439246864</v>
      </c>
      <c r="L1839">
        <v>0.59428931852480282</v>
      </c>
    </row>
    <row r="1840" spans="1:12" x14ac:dyDescent="0.25">
      <c r="A1840">
        <v>284</v>
      </c>
      <c r="B1840">
        <v>0.53977344294308682</v>
      </c>
      <c r="C1840">
        <v>0.54279122750134556</v>
      </c>
      <c r="D1840">
        <v>0.54786806317404146</v>
      </c>
      <c r="E1840">
        <v>0.55252218275548626</v>
      </c>
      <c r="F1840">
        <v>0.55531494860452635</v>
      </c>
      <c r="G1840">
        <v>0.56093962381142248</v>
      </c>
      <c r="H1840">
        <v>0.56565472130092154</v>
      </c>
      <c r="I1840">
        <v>0.56907395325985155</v>
      </c>
      <c r="J1840">
        <v>0.57599698288764956</v>
      </c>
      <c r="K1840">
        <v>0.58126331397349573</v>
      </c>
      <c r="L1840">
        <v>0.58544476978310411</v>
      </c>
    </row>
    <row r="1841" spans="1:12" x14ac:dyDescent="0.25">
      <c r="A1841">
        <v>285</v>
      </c>
      <c r="B1841">
        <v>0.53862385713961314</v>
      </c>
      <c r="C1841">
        <v>0.54166285382707591</v>
      </c>
      <c r="D1841">
        <v>0.54660591140713177</v>
      </c>
      <c r="E1841">
        <v>0.55109712150982726</v>
      </c>
      <c r="F1841">
        <v>0.55372737390464921</v>
      </c>
      <c r="G1841">
        <v>0.55918591544457952</v>
      </c>
      <c r="H1841">
        <v>0.56347037758592233</v>
      </c>
      <c r="I1841">
        <v>0.56637497400561287</v>
      </c>
      <c r="J1841">
        <v>0.57182101453250378</v>
      </c>
      <c r="K1841">
        <v>0.57567020291327875</v>
      </c>
      <c r="L1841">
        <v>0.57842829398178708</v>
      </c>
    </row>
    <row r="1842" spans="1:12" x14ac:dyDescent="0.25">
      <c r="A1842">
        <v>286</v>
      </c>
      <c r="B1842">
        <v>0.53796229250161443</v>
      </c>
      <c r="C1842">
        <v>0.5410596086175733</v>
      </c>
      <c r="D1842">
        <v>0.54598530043177396</v>
      </c>
      <c r="E1842">
        <v>0.55035110418974009</v>
      </c>
      <c r="F1842">
        <v>0.55273207114714817</v>
      </c>
      <c r="G1842">
        <v>0.55781292296222151</v>
      </c>
      <c r="H1842">
        <v>0.56190602307011517</v>
      </c>
      <c r="I1842">
        <v>0.56408951889099346</v>
      </c>
      <c r="J1842">
        <v>0.56878600626437248</v>
      </c>
      <c r="K1842">
        <v>0.57091010799061714</v>
      </c>
      <c r="L1842">
        <v>0.57225795750619746</v>
      </c>
    </row>
    <row r="1843" spans="1:12" x14ac:dyDescent="0.25">
      <c r="A1843">
        <v>287</v>
      </c>
      <c r="B1843">
        <v>0.53727422350020859</v>
      </c>
      <c r="C1843">
        <v>0.54046849331129554</v>
      </c>
      <c r="D1843">
        <v>0.54545889646395107</v>
      </c>
      <c r="E1843">
        <v>0.54975257886874129</v>
      </c>
      <c r="F1843">
        <v>0.55183459560992998</v>
      </c>
      <c r="G1843">
        <v>0.55669619845061113</v>
      </c>
      <c r="H1843">
        <v>0.56066208215485236</v>
      </c>
      <c r="I1843">
        <v>0.56242082548515238</v>
      </c>
      <c r="J1843">
        <v>0.56570288538419722</v>
      </c>
      <c r="K1843">
        <v>0.56690043955681901</v>
      </c>
      <c r="L1843">
        <v>0.56705378940386708</v>
      </c>
    </row>
    <row r="1844" spans="1:12" x14ac:dyDescent="0.25">
      <c r="A1844">
        <v>288</v>
      </c>
      <c r="B1844">
        <v>0.53707512105806288</v>
      </c>
      <c r="C1844">
        <v>0.54001043267728321</v>
      </c>
      <c r="D1844">
        <v>0.54498279132757554</v>
      </c>
      <c r="E1844">
        <v>0.54926934642962133</v>
      </c>
      <c r="F1844">
        <v>0.55122646597336344</v>
      </c>
      <c r="G1844">
        <v>0.55579975299056594</v>
      </c>
      <c r="H1844">
        <v>0.55973480827762423</v>
      </c>
      <c r="I1844">
        <v>0.56094859689368637</v>
      </c>
      <c r="J1844">
        <v>0.56345010553790953</v>
      </c>
      <c r="K1844">
        <v>0.56361567359111875</v>
      </c>
      <c r="L1844">
        <v>0.56288043150956946</v>
      </c>
    </row>
    <row r="1845" spans="1:12" x14ac:dyDescent="0.25">
      <c r="A1845">
        <v>289</v>
      </c>
      <c r="B1845">
        <v>0.53692132772313794</v>
      </c>
      <c r="C1845">
        <v>0.54026487458261818</v>
      </c>
      <c r="D1845">
        <v>0.5451161259323386</v>
      </c>
      <c r="E1845">
        <v>0.54919893101574557</v>
      </c>
      <c r="F1845">
        <v>0.55108545645835616</v>
      </c>
      <c r="G1845">
        <v>0.55549227044033889</v>
      </c>
      <c r="H1845">
        <v>0.5590886663886051</v>
      </c>
      <c r="I1845">
        <v>0.559972167318884</v>
      </c>
      <c r="J1845">
        <v>0.56186830895457174</v>
      </c>
      <c r="K1845">
        <v>0.56120366106905528</v>
      </c>
      <c r="L1845">
        <v>0.55941380651469408</v>
      </c>
    </row>
    <row r="1846" spans="1:12" x14ac:dyDescent="0.25">
      <c r="A1846">
        <v>290</v>
      </c>
      <c r="B1846">
        <v>0.53731184291189005</v>
      </c>
      <c r="C1846">
        <v>0.54050899754293935</v>
      </c>
      <c r="D1846">
        <v>0.5455653563843148</v>
      </c>
      <c r="E1846">
        <v>0.54953027845026803</v>
      </c>
      <c r="F1846">
        <v>0.55118624169433617</v>
      </c>
      <c r="G1846">
        <v>0.55545101895851956</v>
      </c>
      <c r="H1846">
        <v>0.55901432393967454</v>
      </c>
      <c r="I1846">
        <v>0.55953156149199812</v>
      </c>
      <c r="J1846">
        <v>0.56074387932248948</v>
      </c>
      <c r="K1846">
        <v>0.5593534924257495</v>
      </c>
      <c r="L1846">
        <v>0.55707044080175738</v>
      </c>
    </row>
    <row r="1847" spans="1:12" x14ac:dyDescent="0.25">
      <c r="A1847">
        <v>291</v>
      </c>
      <c r="B1847">
        <v>0.53775152253599978</v>
      </c>
      <c r="C1847">
        <v>0.54098001463661316</v>
      </c>
      <c r="D1847">
        <v>0.54592047010868328</v>
      </c>
      <c r="E1847">
        <v>0.54987340021397801</v>
      </c>
      <c r="F1847">
        <v>0.55138070867968703</v>
      </c>
      <c r="G1847">
        <v>0.55573186190253487</v>
      </c>
      <c r="H1847">
        <v>0.55924312633730289</v>
      </c>
      <c r="I1847">
        <v>0.55941203179638155</v>
      </c>
      <c r="J1847">
        <v>0.56019761739324436</v>
      </c>
      <c r="K1847">
        <v>0.5582102351409779</v>
      </c>
      <c r="L1847">
        <v>0.55531836597982953</v>
      </c>
    </row>
    <row r="1848" spans="1:12" x14ac:dyDescent="0.25">
      <c r="A1848">
        <v>292</v>
      </c>
      <c r="B1848">
        <v>0.53807907881335382</v>
      </c>
      <c r="C1848">
        <v>0.5413763549561752</v>
      </c>
      <c r="D1848">
        <v>0.54630080232520939</v>
      </c>
      <c r="E1848">
        <v>0.55028144968732029</v>
      </c>
      <c r="F1848">
        <v>0.55158240612130627</v>
      </c>
      <c r="G1848">
        <v>0.55589537747362605</v>
      </c>
      <c r="H1848">
        <v>0.55909388967259321</v>
      </c>
      <c r="I1848">
        <v>0.55935720337509121</v>
      </c>
      <c r="J1848">
        <v>0.55986244896675641</v>
      </c>
      <c r="K1848">
        <v>0.55743515463641224</v>
      </c>
      <c r="L1848">
        <v>0.55418392305964848</v>
      </c>
    </row>
    <row r="1849" spans="1:12" x14ac:dyDescent="0.25">
      <c r="A1849">
        <v>293</v>
      </c>
      <c r="B1849">
        <v>0.53779897723561254</v>
      </c>
      <c r="C1849">
        <v>0.54111503317868093</v>
      </c>
      <c r="D1849">
        <v>0.54598432893586313</v>
      </c>
      <c r="E1849">
        <v>0.55010310990124534</v>
      </c>
      <c r="F1849">
        <v>0.55127634087919786</v>
      </c>
      <c r="G1849">
        <v>0.55558569192386831</v>
      </c>
      <c r="H1849">
        <v>0.55889139637597607</v>
      </c>
      <c r="I1849">
        <v>0.55876384050916794</v>
      </c>
      <c r="J1849">
        <v>0.55877566278569935</v>
      </c>
      <c r="K1849">
        <v>0.55633592390878983</v>
      </c>
      <c r="L1849">
        <v>0.55267227126526175</v>
      </c>
    </row>
    <row r="1850" spans="1:12" x14ac:dyDescent="0.25">
      <c r="A1850">
        <v>294</v>
      </c>
      <c r="B1850">
        <v>0.53633552837685194</v>
      </c>
      <c r="C1850">
        <v>0.53997926989771794</v>
      </c>
      <c r="D1850">
        <v>0.54503630747560139</v>
      </c>
      <c r="E1850">
        <v>0.54884522112004674</v>
      </c>
      <c r="F1850">
        <v>0.5500918743628157</v>
      </c>
      <c r="G1850">
        <v>0.55419911595344662</v>
      </c>
      <c r="H1850">
        <v>0.55754831942500194</v>
      </c>
      <c r="I1850">
        <v>0.55746612938774354</v>
      </c>
      <c r="J1850">
        <v>0.55740871503615985</v>
      </c>
      <c r="K1850">
        <v>0.55453545608603305</v>
      </c>
      <c r="L1850">
        <v>0.55074215461499398</v>
      </c>
    </row>
    <row r="1851" spans="1:12" x14ac:dyDescent="0.25">
      <c r="A1851">
        <v>295</v>
      </c>
      <c r="B1851" s="3">
        <v>0.53432707394910317</v>
      </c>
      <c r="C1851" s="3">
        <v>0.53789496078129395</v>
      </c>
      <c r="D1851" s="3">
        <v>0.54271187662383524</v>
      </c>
      <c r="E1851" s="3">
        <v>0.54680248784139607</v>
      </c>
      <c r="F1851" s="3">
        <v>0.54792492262322645</v>
      </c>
      <c r="G1851" s="3">
        <v>0.55198170757579235</v>
      </c>
      <c r="H1851" s="3">
        <v>0.55519515311675616</v>
      </c>
      <c r="I1851" s="3">
        <v>0.55497573445823689</v>
      </c>
      <c r="J1851" s="3">
        <v>0.55507727000440077</v>
      </c>
      <c r="K1851" s="3">
        <v>0.55214241097108741</v>
      </c>
      <c r="L1851" s="3">
        <v>0.54801582387155112</v>
      </c>
    </row>
    <row r="1852" spans="1:12" x14ac:dyDescent="0.25">
      <c r="A1852">
        <v>296</v>
      </c>
      <c r="B1852">
        <v>0.53167593340749797</v>
      </c>
      <c r="C1852">
        <v>0.53511354914214371</v>
      </c>
      <c r="D1852">
        <v>0.53993725291917505</v>
      </c>
      <c r="E1852">
        <v>0.54395059531876744</v>
      </c>
      <c r="F1852">
        <v>0.54523073555317891</v>
      </c>
      <c r="G1852">
        <v>0.54933475286069178</v>
      </c>
      <c r="H1852">
        <v>0.55232340603284102</v>
      </c>
      <c r="I1852">
        <v>0.55226921596437539</v>
      </c>
      <c r="J1852">
        <v>0.55181414429879849</v>
      </c>
      <c r="K1852">
        <v>0.54907613403707911</v>
      </c>
      <c r="L1852">
        <v>0.54511890498252846</v>
      </c>
    </row>
    <row r="1853" spans="1:12" x14ac:dyDescent="0.25">
      <c r="A1853">
        <v>297</v>
      </c>
      <c r="B1853">
        <v>0.52804794037409253</v>
      </c>
      <c r="C1853">
        <v>0.53143046105826186</v>
      </c>
      <c r="D1853">
        <v>0.53630609225892889</v>
      </c>
      <c r="E1853">
        <v>0.54040598020641106</v>
      </c>
      <c r="F1853">
        <v>0.54144475426031402</v>
      </c>
      <c r="G1853">
        <v>0.54550753509830752</v>
      </c>
      <c r="H1853">
        <v>0.54854302479067563</v>
      </c>
      <c r="I1853">
        <v>0.54843311740169942</v>
      </c>
      <c r="J1853">
        <v>0.54804371861796408</v>
      </c>
      <c r="K1853">
        <v>0.54505387756202406</v>
      </c>
      <c r="L1853">
        <v>0.54105394125238349</v>
      </c>
    </row>
    <row r="1854" spans="1:12" x14ac:dyDescent="0.25">
      <c r="A1854">
        <v>298</v>
      </c>
      <c r="B1854">
        <v>0.52364808991474776</v>
      </c>
      <c r="C1854">
        <v>0.52729935466798772</v>
      </c>
      <c r="D1854">
        <v>0.53206858556967507</v>
      </c>
      <c r="E1854">
        <v>0.53586448905379847</v>
      </c>
      <c r="F1854">
        <v>0.53699891589118876</v>
      </c>
      <c r="G1854">
        <v>0.54086439527677976</v>
      </c>
      <c r="H1854">
        <v>0.54413350157687812</v>
      </c>
      <c r="I1854">
        <v>0.54384292320347094</v>
      </c>
      <c r="J1854">
        <v>0.54355851039961833</v>
      </c>
      <c r="K1854">
        <v>0.54045253982377206</v>
      </c>
      <c r="L1854">
        <v>0.53634099928388546</v>
      </c>
    </row>
    <row r="1855" spans="1:12" x14ac:dyDescent="0.25">
      <c r="A1855">
        <v>299</v>
      </c>
      <c r="B1855">
        <v>0.51865843854021454</v>
      </c>
      <c r="C1855">
        <v>0.52239008327178982</v>
      </c>
      <c r="D1855">
        <v>0.52719325365612513</v>
      </c>
      <c r="E1855">
        <v>0.53095725405692784</v>
      </c>
      <c r="F1855">
        <v>0.53209903444256534</v>
      </c>
      <c r="G1855">
        <v>0.53608120896181921</v>
      </c>
      <c r="H1855">
        <v>0.53911008049872555</v>
      </c>
      <c r="I1855">
        <v>0.53889349009879328</v>
      </c>
      <c r="J1855">
        <v>0.53841471731877777</v>
      </c>
      <c r="K1855">
        <v>0.53540326810910233</v>
      </c>
      <c r="L1855">
        <v>0.53155170386584427</v>
      </c>
    </row>
    <row r="1856" spans="1:12" x14ac:dyDescent="0.25">
      <c r="A1856">
        <v>300</v>
      </c>
      <c r="B1856">
        <v>0.51379160351339226</v>
      </c>
      <c r="C1856">
        <v>0.51726513856863754</v>
      </c>
      <c r="D1856">
        <v>0.52194737133652813</v>
      </c>
      <c r="E1856">
        <v>0.52581731945040344</v>
      </c>
      <c r="F1856">
        <v>0.5267636084425612</v>
      </c>
      <c r="G1856">
        <v>0.53064040095740084</v>
      </c>
      <c r="H1856">
        <v>0.53389027496624686</v>
      </c>
      <c r="I1856">
        <v>0.53339549398829389</v>
      </c>
      <c r="J1856">
        <v>0.53318535215459761</v>
      </c>
      <c r="K1856">
        <v>0.53005370062636115</v>
      </c>
      <c r="L1856">
        <v>0.52616095656986117</v>
      </c>
    </row>
    <row r="1857" spans="1:12" x14ac:dyDescent="0.25">
      <c r="A1857">
        <v>301</v>
      </c>
      <c r="B1857">
        <v>0.50825828721151189</v>
      </c>
      <c r="C1857">
        <v>0.51179574165105124</v>
      </c>
      <c r="D1857">
        <v>0.51653640687528768</v>
      </c>
      <c r="E1857">
        <v>0.52037818514644008</v>
      </c>
      <c r="F1857">
        <v>0.52131813879001465</v>
      </c>
      <c r="G1857">
        <v>0.52515086657674825</v>
      </c>
      <c r="H1857">
        <v>0.52824676846851226</v>
      </c>
      <c r="I1857">
        <v>0.52793350718033016</v>
      </c>
      <c r="J1857">
        <v>0.52771538952835306</v>
      </c>
      <c r="K1857">
        <v>0.52472905556240956</v>
      </c>
      <c r="L1857">
        <v>0.52051637540598872</v>
      </c>
    </row>
    <row r="1858" spans="1:12" x14ac:dyDescent="0.25">
      <c r="A1858">
        <v>302</v>
      </c>
      <c r="B1858">
        <v>0.50261054213752654</v>
      </c>
      <c r="C1858">
        <v>0.50643891441362865</v>
      </c>
      <c r="D1858">
        <v>0.51120497768847528</v>
      </c>
      <c r="E1858">
        <v>0.51472404816249573</v>
      </c>
      <c r="F1858">
        <v>0.51598648335769948</v>
      </c>
      <c r="G1858">
        <v>0.51936600609915495</v>
      </c>
      <c r="H1858">
        <v>0.52241925739210626</v>
      </c>
      <c r="I1858">
        <v>0.52223394790036215</v>
      </c>
      <c r="J1858">
        <v>0.52182667420348872</v>
      </c>
      <c r="K1858">
        <v>0.51907418318567988</v>
      </c>
      <c r="L1858">
        <v>0.51500450129044473</v>
      </c>
    </row>
    <row r="1859" spans="1:12" x14ac:dyDescent="0.25">
      <c r="A1859">
        <v>303</v>
      </c>
      <c r="B1859">
        <v>0.49667176559517445</v>
      </c>
      <c r="C1859">
        <v>0.50032025865120322</v>
      </c>
      <c r="D1859">
        <v>0.50504508545653071</v>
      </c>
      <c r="E1859">
        <v>0.50877424129777316</v>
      </c>
      <c r="F1859">
        <v>0.50962911998922522</v>
      </c>
      <c r="G1859">
        <v>0.51339272436549677</v>
      </c>
      <c r="H1859">
        <v>0.51634704212536842</v>
      </c>
      <c r="I1859">
        <v>0.51606172433950515</v>
      </c>
      <c r="J1859">
        <v>0.51567950932498796</v>
      </c>
      <c r="K1859">
        <v>0.51263219745098998</v>
      </c>
      <c r="L1859">
        <v>0.50888494054600852</v>
      </c>
    </row>
    <row r="1860" spans="1:12" x14ac:dyDescent="0.25">
      <c r="A1860">
        <v>304</v>
      </c>
      <c r="B1860">
        <v>0.49036400700869087</v>
      </c>
      <c r="C1860">
        <v>0.49385745328149999</v>
      </c>
      <c r="D1860">
        <v>0.49856287801654631</v>
      </c>
      <c r="E1860">
        <v>0.50218195678468569</v>
      </c>
      <c r="F1860">
        <v>0.50312971656241423</v>
      </c>
      <c r="G1860">
        <v>0.50678262169045019</v>
      </c>
      <c r="H1860">
        <v>0.50976437380535788</v>
      </c>
      <c r="I1860">
        <v>0.50934556082863469</v>
      </c>
      <c r="J1860">
        <v>0.50908422686918664</v>
      </c>
      <c r="K1860">
        <v>0.50624485074543057</v>
      </c>
      <c r="L1860">
        <v>0.50231183185769956</v>
      </c>
    </row>
    <row r="1861" spans="1:12" x14ac:dyDescent="0.25">
      <c r="A1861">
        <v>305</v>
      </c>
      <c r="B1861">
        <v>0.48352853030244719</v>
      </c>
      <c r="C1861">
        <v>0.48722213456693358</v>
      </c>
      <c r="D1861">
        <v>0.49165242332295045</v>
      </c>
      <c r="E1861">
        <v>0.49490144872135805</v>
      </c>
      <c r="F1861">
        <v>0.49605601292691326</v>
      </c>
      <c r="G1861">
        <v>0.49960455425019873</v>
      </c>
      <c r="H1861">
        <v>0.50269496930891622</v>
      </c>
      <c r="I1861">
        <v>0.50233193011917732</v>
      </c>
      <c r="J1861">
        <v>0.50195163838123624</v>
      </c>
      <c r="K1861">
        <v>0.49895008817151609</v>
      </c>
      <c r="L1861">
        <v>0.49535940530179912</v>
      </c>
    </row>
    <row r="1862" spans="1:12" x14ac:dyDescent="0.25">
      <c r="A1862">
        <v>306</v>
      </c>
      <c r="B1862">
        <v>0.47603738586046584</v>
      </c>
      <c r="C1862">
        <v>0.47946877936927967</v>
      </c>
      <c r="D1862">
        <v>0.48384417103963495</v>
      </c>
      <c r="E1862">
        <v>0.48756829253883627</v>
      </c>
      <c r="F1862">
        <v>0.48854094121989233</v>
      </c>
      <c r="G1862">
        <v>0.49198517520490126</v>
      </c>
      <c r="H1862">
        <v>0.49476538347952614</v>
      </c>
      <c r="I1862">
        <v>0.49436636840781201</v>
      </c>
      <c r="J1862">
        <v>0.49418173765257584</v>
      </c>
      <c r="K1862">
        <v>0.49130525441933098</v>
      </c>
      <c r="L1862">
        <v>0.48771739990310242</v>
      </c>
    </row>
    <row r="1863" spans="1:12" x14ac:dyDescent="0.25">
      <c r="A1863">
        <v>307</v>
      </c>
      <c r="B1863">
        <v>0.46826285284928049</v>
      </c>
      <c r="C1863">
        <v>0.47192503480213949</v>
      </c>
      <c r="D1863">
        <v>0.47607337145885037</v>
      </c>
      <c r="E1863">
        <v>0.47942376281419641</v>
      </c>
      <c r="F1863">
        <v>0.48063916352436675</v>
      </c>
      <c r="G1863">
        <v>0.48401116293854662</v>
      </c>
      <c r="H1863">
        <v>0.48686024009744322</v>
      </c>
      <c r="I1863">
        <v>0.48639623097529733</v>
      </c>
      <c r="J1863">
        <v>0.48610163636461107</v>
      </c>
      <c r="K1863">
        <v>0.48332142808998618</v>
      </c>
      <c r="L1863">
        <v>0.4796482723761325</v>
      </c>
    </row>
    <row r="1864" spans="1:12" x14ac:dyDescent="0.25">
      <c r="A1864">
        <v>308</v>
      </c>
      <c r="B1864">
        <v>0.45981682873826468</v>
      </c>
      <c r="C1864">
        <v>0.46300685616147147</v>
      </c>
      <c r="D1864">
        <v>0.4674217872702725</v>
      </c>
      <c r="E1864">
        <v>0.47071532998269311</v>
      </c>
      <c r="F1864">
        <v>0.47161845932365731</v>
      </c>
      <c r="G1864">
        <v>0.47509872575201723</v>
      </c>
      <c r="H1864">
        <v>0.47782140655230704</v>
      </c>
      <c r="I1864">
        <v>0.47739843593486547</v>
      </c>
      <c r="J1864">
        <v>0.47716204753502234</v>
      </c>
      <c r="K1864">
        <v>0.47434436440706523</v>
      </c>
      <c r="L1864">
        <v>0.47091840116992234</v>
      </c>
    </row>
    <row r="1865" spans="1:12" x14ac:dyDescent="0.25">
      <c r="A1865">
        <v>309</v>
      </c>
      <c r="B1865">
        <v>0.45016236448827546</v>
      </c>
      <c r="C1865">
        <v>0.45352915997118881</v>
      </c>
      <c r="D1865">
        <v>0.45781432912972747</v>
      </c>
      <c r="E1865">
        <v>0.46085482488344881</v>
      </c>
      <c r="F1865">
        <v>0.46190669393973738</v>
      </c>
      <c r="G1865">
        <v>0.46514055975064583</v>
      </c>
      <c r="H1865">
        <v>0.46789655785845113</v>
      </c>
      <c r="I1865">
        <v>0.46756827838620907</v>
      </c>
      <c r="J1865">
        <v>0.46724319482149568</v>
      </c>
      <c r="K1865">
        <v>0.46451287757117898</v>
      </c>
      <c r="L1865">
        <v>0.46119453070259264</v>
      </c>
    </row>
    <row r="1866" spans="1:12" x14ac:dyDescent="0.25">
      <c r="A1866">
        <v>310</v>
      </c>
      <c r="B1866">
        <v>0.44007808155819561</v>
      </c>
      <c r="C1866">
        <v>0.44336500611515467</v>
      </c>
      <c r="D1866">
        <v>0.4474252980628155</v>
      </c>
      <c r="E1866">
        <v>0.45055858996584813</v>
      </c>
      <c r="F1866">
        <v>0.45147902841639032</v>
      </c>
      <c r="G1866">
        <v>0.45480953692976217</v>
      </c>
      <c r="H1866">
        <v>0.45746682774999053</v>
      </c>
      <c r="I1866">
        <v>0.45692871743671687</v>
      </c>
      <c r="J1866">
        <v>0.45672706037878108</v>
      </c>
      <c r="K1866">
        <v>0.45405707058069839</v>
      </c>
      <c r="L1866">
        <v>0.450598412306074</v>
      </c>
    </row>
    <row r="1867" spans="1:12" x14ac:dyDescent="0.25">
      <c r="A1867">
        <v>311</v>
      </c>
      <c r="B1867">
        <v>0.42941071381598894</v>
      </c>
      <c r="C1867">
        <v>0.43227404548547244</v>
      </c>
      <c r="D1867">
        <v>0.43659813200222614</v>
      </c>
      <c r="E1867">
        <v>0.43960030438707859</v>
      </c>
      <c r="F1867">
        <v>0.44044231432164777</v>
      </c>
      <c r="G1867">
        <v>0.44363446289134378</v>
      </c>
      <c r="H1867">
        <v>0.44618738990682155</v>
      </c>
      <c r="I1867">
        <v>0.44586267399105001</v>
      </c>
      <c r="J1867">
        <v>0.44547972367864908</v>
      </c>
      <c r="K1867">
        <v>0.44301020295980992</v>
      </c>
      <c r="L1867">
        <v>0.43965112876898699</v>
      </c>
    </row>
    <row r="1868" spans="1:12" x14ac:dyDescent="0.25">
      <c r="A1868">
        <v>312</v>
      </c>
      <c r="B1868">
        <v>0.41841664123379663</v>
      </c>
      <c r="C1868">
        <v>0.42157128676437422</v>
      </c>
      <c r="D1868">
        <v>0.42548153799016858</v>
      </c>
      <c r="E1868">
        <v>0.42841752834589691</v>
      </c>
      <c r="F1868">
        <v>0.42907298443845709</v>
      </c>
      <c r="G1868">
        <v>0.43240544441419121</v>
      </c>
      <c r="H1868">
        <v>0.43479667802049654</v>
      </c>
      <c r="I1868">
        <v>0.43445216419971583</v>
      </c>
      <c r="J1868">
        <v>0.43397610655553587</v>
      </c>
      <c r="K1868">
        <v>0.43153721619416296</v>
      </c>
      <c r="L1868">
        <v>0.42827297455197871</v>
      </c>
    </row>
    <row r="1869" spans="1:12" x14ac:dyDescent="0.25">
      <c r="A1869">
        <v>313</v>
      </c>
      <c r="B1869">
        <v>0.40625150413832983</v>
      </c>
      <c r="C1869">
        <v>0.4092796685631388</v>
      </c>
      <c r="D1869">
        <v>0.41303439213911858</v>
      </c>
      <c r="E1869">
        <v>0.41595816428868582</v>
      </c>
      <c r="F1869">
        <v>0.41662284054979165</v>
      </c>
      <c r="G1869">
        <v>0.41983450431252012</v>
      </c>
      <c r="H1869">
        <v>0.4221925904852401</v>
      </c>
      <c r="I1869">
        <v>0.42171842774204671</v>
      </c>
      <c r="J1869">
        <v>0.42145273827196716</v>
      </c>
      <c r="K1869">
        <v>0.41916199373147411</v>
      </c>
      <c r="L1869">
        <v>0.41575998613496024</v>
      </c>
    </row>
    <row r="1870" spans="1:12" x14ac:dyDescent="0.25">
      <c r="A1870">
        <v>314</v>
      </c>
      <c r="B1870">
        <v>0.39355114098128102</v>
      </c>
      <c r="C1870">
        <v>0.39646040409407085</v>
      </c>
      <c r="D1870">
        <v>0.40030696227597551</v>
      </c>
      <c r="E1870">
        <v>0.40301683097565966</v>
      </c>
      <c r="F1870">
        <v>0.4037630184426142</v>
      </c>
      <c r="G1870">
        <v>0.40663257243283124</v>
      </c>
      <c r="H1870">
        <v>0.409139398225974</v>
      </c>
      <c r="I1870">
        <v>0.40860550211479435</v>
      </c>
      <c r="J1870">
        <v>0.40843772797813077</v>
      </c>
      <c r="K1870">
        <v>0.40608280952715314</v>
      </c>
      <c r="L1870">
        <v>0.40305014818827356</v>
      </c>
    </row>
    <row r="1871" spans="1:12" x14ac:dyDescent="0.25">
      <c r="A1871">
        <v>315</v>
      </c>
      <c r="B1871">
        <v>0.38094416286135713</v>
      </c>
      <c r="C1871">
        <v>0.3837425570417845</v>
      </c>
      <c r="D1871">
        <v>0.38725894075555889</v>
      </c>
      <c r="E1871">
        <v>0.38998733472929958</v>
      </c>
      <c r="F1871">
        <v>0.39067302515479474</v>
      </c>
      <c r="G1871">
        <v>0.393552393208002</v>
      </c>
      <c r="H1871">
        <v>0.3957860628600669</v>
      </c>
      <c r="I1871">
        <v>0.39546969050641984</v>
      </c>
      <c r="J1871">
        <v>0.39507672797641058</v>
      </c>
      <c r="K1871">
        <v>0.39273317931095902</v>
      </c>
      <c r="L1871">
        <v>0.389890550623397</v>
      </c>
    </row>
    <row r="1872" spans="1:12" x14ac:dyDescent="0.25">
      <c r="A1872">
        <v>316</v>
      </c>
      <c r="B1872">
        <v>0.36760564427356196</v>
      </c>
      <c r="C1872">
        <v>0.3703535251596472</v>
      </c>
      <c r="D1872">
        <v>0.37403519402485075</v>
      </c>
      <c r="E1872">
        <v>0.37652468242772769</v>
      </c>
      <c r="F1872">
        <v>0.37709825947569398</v>
      </c>
      <c r="G1872">
        <v>0.37993237491700455</v>
      </c>
      <c r="H1872">
        <v>0.38200652915246691</v>
      </c>
      <c r="I1872">
        <v>0.38176072252436161</v>
      </c>
      <c r="J1872">
        <v>0.38132092356903524</v>
      </c>
      <c r="K1872">
        <v>0.37907243360282344</v>
      </c>
      <c r="L1872">
        <v>0.37631878298191168</v>
      </c>
    </row>
    <row r="1873" spans="1:12" x14ac:dyDescent="0.25">
      <c r="A1873">
        <v>317</v>
      </c>
      <c r="B1873">
        <v>0.35412500135287817</v>
      </c>
      <c r="C1873">
        <v>0.35671738296473826</v>
      </c>
      <c r="D1873">
        <v>0.36029669604892917</v>
      </c>
      <c r="E1873">
        <v>0.36273309742506765</v>
      </c>
      <c r="F1873">
        <v>0.36334598776087873</v>
      </c>
      <c r="G1873">
        <v>0.36598336736354337</v>
      </c>
      <c r="H1873">
        <v>0.36814234193003598</v>
      </c>
      <c r="I1873">
        <v>0.36768990055823109</v>
      </c>
      <c r="J1873">
        <v>0.36752560523087613</v>
      </c>
      <c r="K1873">
        <v>0.36527459809364365</v>
      </c>
      <c r="L1873">
        <v>0.36234451878127938</v>
      </c>
    </row>
    <row r="1874" spans="1:12" x14ac:dyDescent="0.25">
      <c r="A1874">
        <v>318</v>
      </c>
      <c r="B1874">
        <v>0.3406385554483895</v>
      </c>
      <c r="C1874">
        <v>0.34288466955211827</v>
      </c>
      <c r="D1874">
        <v>0.34630491961581028</v>
      </c>
      <c r="E1874">
        <v>0.34866894520748387</v>
      </c>
      <c r="F1874">
        <v>0.34916406545878931</v>
      </c>
      <c r="G1874">
        <v>0.35187998670017828</v>
      </c>
      <c r="H1874">
        <v>0.3537337605439318</v>
      </c>
      <c r="I1874">
        <v>0.3532759737425194</v>
      </c>
      <c r="J1874">
        <v>0.35294116086197769</v>
      </c>
      <c r="K1874">
        <v>0.35110217895678153</v>
      </c>
      <c r="L1874">
        <v>0.34851143771971754</v>
      </c>
    </row>
    <row r="1875" spans="1:12" x14ac:dyDescent="0.25">
      <c r="A1875">
        <v>319</v>
      </c>
      <c r="B1875">
        <v>0.32646071341067684</v>
      </c>
      <c r="C1875">
        <v>0.32876506200593658</v>
      </c>
      <c r="D1875">
        <v>0.33199213997725641</v>
      </c>
      <c r="E1875">
        <v>0.33429275523701701</v>
      </c>
      <c r="F1875">
        <v>0.33489311618419915</v>
      </c>
      <c r="G1875">
        <v>0.3373561317754265</v>
      </c>
      <c r="H1875">
        <v>0.33933016449911679</v>
      </c>
      <c r="I1875">
        <v>0.33873164198644717</v>
      </c>
      <c r="J1875">
        <v>0.33850837677477591</v>
      </c>
      <c r="K1875">
        <v>0.33642355996078666</v>
      </c>
      <c r="L1875">
        <v>0.33387561082087608</v>
      </c>
    </row>
    <row r="1876" spans="1:12" x14ac:dyDescent="0.25">
      <c r="A1876">
        <v>320</v>
      </c>
      <c r="B1876">
        <v>0.31267568547339664</v>
      </c>
      <c r="C1876">
        <v>0.31479345185105795</v>
      </c>
      <c r="D1876">
        <v>0.31799965706142769</v>
      </c>
      <c r="E1876">
        <v>0.32019859537158529</v>
      </c>
      <c r="F1876">
        <v>0.3207331420334868</v>
      </c>
      <c r="G1876">
        <v>0.32301121578191178</v>
      </c>
      <c r="H1876">
        <v>0.32480961176831052</v>
      </c>
      <c r="I1876">
        <v>0.32434042690068432</v>
      </c>
      <c r="J1876">
        <v>0.3241376102396456</v>
      </c>
      <c r="K1876">
        <v>0.32213320168467952</v>
      </c>
      <c r="L1876">
        <v>0.31986641278481548</v>
      </c>
    </row>
    <row r="1877" spans="1:12" x14ac:dyDescent="0.25">
      <c r="A1877">
        <v>321</v>
      </c>
      <c r="B1877">
        <v>0.29871215746079705</v>
      </c>
      <c r="C1877">
        <v>0.30085806540049354</v>
      </c>
      <c r="D1877">
        <v>0.30386832663147667</v>
      </c>
      <c r="E1877">
        <v>0.30573188644733584</v>
      </c>
      <c r="F1877">
        <v>0.30628085730395121</v>
      </c>
      <c r="G1877">
        <v>0.30858854330508045</v>
      </c>
      <c r="H1877">
        <v>0.31028164212912845</v>
      </c>
      <c r="I1877">
        <v>0.30983963709034773</v>
      </c>
      <c r="J1877">
        <v>0.30963014571247177</v>
      </c>
      <c r="K1877">
        <v>0.30767551505906249</v>
      </c>
      <c r="L1877">
        <v>0.30544798269586432</v>
      </c>
    </row>
    <row r="1878" spans="1:12" x14ac:dyDescent="0.25">
      <c r="A1878">
        <v>322</v>
      </c>
      <c r="B1878">
        <v>0.28442896137707196</v>
      </c>
      <c r="C1878">
        <v>0.28636464254610711</v>
      </c>
      <c r="D1878">
        <v>0.2893952957663472</v>
      </c>
      <c r="E1878">
        <v>0.29132591431265337</v>
      </c>
      <c r="F1878">
        <v>0.2916246664691563</v>
      </c>
      <c r="G1878">
        <v>0.29382677240615473</v>
      </c>
      <c r="H1878">
        <v>0.29522564426845832</v>
      </c>
      <c r="I1878">
        <v>0.29490737691892305</v>
      </c>
      <c r="J1878">
        <v>0.29474913413327297</v>
      </c>
      <c r="K1878">
        <v>0.29304050807278387</v>
      </c>
      <c r="L1878">
        <v>0.29061445818760612</v>
      </c>
    </row>
    <row r="1879" spans="1:12" x14ac:dyDescent="0.25">
      <c r="A1879">
        <v>323</v>
      </c>
      <c r="B1879">
        <v>0.27058856989777963</v>
      </c>
      <c r="C1879">
        <v>0.27243088920884512</v>
      </c>
      <c r="D1879">
        <v>0.2751824468690538</v>
      </c>
      <c r="E1879">
        <v>0.27705522685345868</v>
      </c>
      <c r="F1879">
        <v>0.27748750257641114</v>
      </c>
      <c r="G1879">
        <v>0.27952302235543836</v>
      </c>
      <c r="H1879">
        <v>0.28100408425500029</v>
      </c>
      <c r="I1879">
        <v>0.28062141674947783</v>
      </c>
      <c r="J1879">
        <v>0.28042125866289885</v>
      </c>
      <c r="K1879">
        <v>0.27875053166605951</v>
      </c>
      <c r="L1879">
        <v>0.27647288212795201</v>
      </c>
    </row>
    <row r="1880" spans="1:12" x14ac:dyDescent="0.25">
      <c r="A1880">
        <v>324</v>
      </c>
      <c r="B1880">
        <v>0.25598308431752531</v>
      </c>
      <c r="C1880">
        <v>0.25783012688306584</v>
      </c>
      <c r="D1880">
        <v>0.26049858942910387</v>
      </c>
      <c r="E1880">
        <v>0.26207391826354781</v>
      </c>
      <c r="F1880">
        <v>0.26238511487171451</v>
      </c>
      <c r="G1880">
        <v>0.26439124873844183</v>
      </c>
      <c r="H1880">
        <v>0.26588693289243426</v>
      </c>
      <c r="I1880">
        <v>0.26564978081911789</v>
      </c>
      <c r="J1880">
        <v>0.2651748827780408</v>
      </c>
      <c r="K1880">
        <v>0.26372793004525374</v>
      </c>
      <c r="L1880">
        <v>0.26150223611656809</v>
      </c>
    </row>
    <row r="1881" spans="1:12" x14ac:dyDescent="0.25">
      <c r="A1881">
        <v>325</v>
      </c>
      <c r="B1881">
        <v>0.24300017838806706</v>
      </c>
      <c r="C1881">
        <v>0.24469428117653322</v>
      </c>
      <c r="D1881">
        <v>0.24736239021397322</v>
      </c>
      <c r="E1881">
        <v>0.24892801791837504</v>
      </c>
      <c r="F1881">
        <v>0.24923497213866161</v>
      </c>
      <c r="G1881">
        <v>0.25090111737936682</v>
      </c>
      <c r="H1881">
        <v>0.25239550052681714</v>
      </c>
      <c r="I1881">
        <v>0.25194447318940388</v>
      </c>
      <c r="J1881">
        <v>0.25165219778492331</v>
      </c>
      <c r="K1881">
        <v>0.25014341862854533</v>
      </c>
      <c r="L1881">
        <v>0.24819161632862452</v>
      </c>
    </row>
    <row r="1882" spans="1:12" x14ac:dyDescent="0.25">
      <c r="A1882">
        <v>326</v>
      </c>
      <c r="B1882">
        <v>0.22940902387916334</v>
      </c>
      <c r="C1882">
        <v>0.23090868184940305</v>
      </c>
      <c r="D1882">
        <v>0.23334494182210236</v>
      </c>
      <c r="E1882">
        <v>0.23492366462379147</v>
      </c>
      <c r="F1882">
        <v>0.23512559025336008</v>
      </c>
      <c r="G1882">
        <v>0.23692916198523922</v>
      </c>
      <c r="H1882">
        <v>0.23803294432481945</v>
      </c>
      <c r="I1882">
        <v>0.23786427925158746</v>
      </c>
      <c r="J1882">
        <v>0.23752857552937889</v>
      </c>
      <c r="K1882">
        <v>0.23606650553522268</v>
      </c>
      <c r="L1882">
        <v>0.23443435643344274</v>
      </c>
    </row>
    <row r="1883" spans="1:12" x14ac:dyDescent="0.25">
      <c r="A1883">
        <v>327</v>
      </c>
      <c r="B1883">
        <v>0.21593489729245635</v>
      </c>
      <c r="C1883">
        <v>0.21744558549016488</v>
      </c>
      <c r="D1883">
        <v>0.21986521518469587</v>
      </c>
      <c r="E1883">
        <v>0.22126773554043511</v>
      </c>
      <c r="F1883">
        <v>0.2214212126505784</v>
      </c>
      <c r="G1883">
        <v>0.22316041250715815</v>
      </c>
      <c r="H1883">
        <v>0.22428755649802123</v>
      </c>
      <c r="I1883">
        <v>0.22385204235160683</v>
      </c>
      <c r="J1883">
        <v>0.22350365369698624</v>
      </c>
      <c r="K1883">
        <v>0.22208441822101518</v>
      </c>
      <c r="L1883">
        <v>0.22052420655303867</v>
      </c>
    </row>
    <row r="1884" spans="1:12" x14ac:dyDescent="0.25">
      <c r="A1884">
        <v>328</v>
      </c>
      <c r="B1884">
        <v>0.20274255440551686</v>
      </c>
      <c r="C1884">
        <v>0.20420219197581432</v>
      </c>
      <c r="D1884">
        <v>0.20642092828588274</v>
      </c>
      <c r="E1884">
        <v>0.20767773514969923</v>
      </c>
      <c r="F1884">
        <v>0.207956420639757</v>
      </c>
      <c r="G1884">
        <v>0.20938595114021474</v>
      </c>
      <c r="H1884">
        <v>0.21037429674183897</v>
      </c>
      <c r="I1884">
        <v>0.21008574053251367</v>
      </c>
      <c r="J1884">
        <v>0.20987646135469809</v>
      </c>
      <c r="K1884">
        <v>0.20845477931452444</v>
      </c>
      <c r="L1884">
        <v>0.2069243355379369</v>
      </c>
    </row>
    <row r="1885" spans="1:12" x14ac:dyDescent="0.25">
      <c r="A1885">
        <v>329</v>
      </c>
      <c r="B1885">
        <v>0.18992411823148359</v>
      </c>
      <c r="C1885">
        <v>0.19115592297431955</v>
      </c>
      <c r="D1885">
        <v>0.1932955378915629</v>
      </c>
      <c r="E1885">
        <v>0.19448283955563142</v>
      </c>
      <c r="F1885">
        <v>0.19471217144935149</v>
      </c>
      <c r="G1885">
        <v>0.19612955435046606</v>
      </c>
      <c r="H1885">
        <v>0.19714257684516073</v>
      </c>
      <c r="I1885">
        <v>0.19684471562522626</v>
      </c>
      <c r="J1885">
        <v>0.19641334488428458</v>
      </c>
      <c r="K1885">
        <v>0.19530008784996819</v>
      </c>
      <c r="L1885">
        <v>0.19370653078359154</v>
      </c>
    </row>
    <row r="1886" spans="1:12" x14ac:dyDescent="0.25">
      <c r="A1886">
        <v>330</v>
      </c>
      <c r="B1886">
        <v>0.17753277781711402</v>
      </c>
      <c r="C1886">
        <v>0.17836371500828097</v>
      </c>
      <c r="D1886">
        <v>0.18052844516925626</v>
      </c>
      <c r="E1886">
        <v>0.18177471662273945</v>
      </c>
      <c r="F1886">
        <v>0.18169375679540187</v>
      </c>
      <c r="G1886">
        <v>0.18315724091885147</v>
      </c>
      <c r="H1886">
        <v>0.18416681288492537</v>
      </c>
      <c r="I1886">
        <v>0.1836468743371103</v>
      </c>
      <c r="J1886">
        <v>0.18334632616712657</v>
      </c>
      <c r="K1886">
        <v>0.18222860049942732</v>
      </c>
      <c r="L1886">
        <v>0.18068359093488343</v>
      </c>
    </row>
    <row r="1887" spans="1:12" x14ac:dyDescent="0.25">
      <c r="A1887">
        <v>331</v>
      </c>
      <c r="B1887">
        <v>0.16525211213371133</v>
      </c>
      <c r="C1887">
        <v>0.16637351467043571</v>
      </c>
      <c r="D1887">
        <v>0.16827982397261326</v>
      </c>
      <c r="E1887">
        <v>0.16916226437709825</v>
      </c>
      <c r="F1887">
        <v>0.16946756398734319</v>
      </c>
      <c r="G1887">
        <v>0.17060190598267014</v>
      </c>
      <c r="H1887">
        <v>0.1714290815576501</v>
      </c>
      <c r="I1887">
        <v>0.17110804241600203</v>
      </c>
      <c r="J1887">
        <v>0.1707164941101878</v>
      </c>
      <c r="K1887">
        <v>0.16971981908678307</v>
      </c>
      <c r="L1887">
        <v>0.16844677787442797</v>
      </c>
    </row>
    <row r="1888" spans="1:12" x14ac:dyDescent="0.25">
      <c r="A1888">
        <v>332</v>
      </c>
      <c r="B1888">
        <v>0.15337571415035614</v>
      </c>
      <c r="C1888">
        <v>0.15418654225404615</v>
      </c>
      <c r="D1888">
        <v>0.15628401562485797</v>
      </c>
      <c r="E1888">
        <v>0.15708152248065968</v>
      </c>
      <c r="F1888">
        <v>0.15724825013697169</v>
      </c>
      <c r="G1888">
        <v>0.15841320834942102</v>
      </c>
      <c r="H1888">
        <v>0.15920220205387289</v>
      </c>
      <c r="I1888">
        <v>0.15883118704585314</v>
      </c>
      <c r="J1888">
        <v>0.15850197421601089</v>
      </c>
      <c r="K1888">
        <v>0.15760365297158521</v>
      </c>
      <c r="L1888">
        <v>0.15638033309941127</v>
      </c>
    </row>
    <row r="1889" spans="1:12" x14ac:dyDescent="0.25">
      <c r="A1889">
        <v>333</v>
      </c>
      <c r="B1889">
        <v>0.14228564481559089</v>
      </c>
      <c r="C1889">
        <v>0.14293373321956018</v>
      </c>
      <c r="D1889">
        <v>0.14479954144500384</v>
      </c>
      <c r="E1889">
        <v>0.14561284420378109</v>
      </c>
      <c r="F1889">
        <v>0.14551941173899355</v>
      </c>
      <c r="G1889">
        <v>0.14677845296695227</v>
      </c>
      <c r="H1889">
        <v>0.14740715334608281</v>
      </c>
      <c r="I1889">
        <v>0.14712514459049952</v>
      </c>
      <c r="J1889">
        <v>0.14656651511977531</v>
      </c>
      <c r="K1889">
        <v>0.14575669107540506</v>
      </c>
      <c r="L1889">
        <v>0.14466081385238622</v>
      </c>
    </row>
    <row r="1890" spans="1:12" x14ac:dyDescent="0.25">
      <c r="A1890">
        <v>334</v>
      </c>
      <c r="B1890">
        <v>0.13142696819434194</v>
      </c>
      <c r="C1890">
        <v>0.13220378611366446</v>
      </c>
      <c r="D1890">
        <v>0.13387179787976675</v>
      </c>
      <c r="E1890">
        <v>0.13451881152269665</v>
      </c>
      <c r="F1890">
        <v>0.1345071306496044</v>
      </c>
      <c r="G1890">
        <v>0.13556291686586303</v>
      </c>
      <c r="H1890">
        <v>0.13628468215574088</v>
      </c>
      <c r="I1890">
        <v>0.13597289155822798</v>
      </c>
      <c r="J1890">
        <v>0.13546580753205034</v>
      </c>
      <c r="K1890">
        <v>0.13471073916990248</v>
      </c>
      <c r="L1890">
        <v>0.1335983730721545</v>
      </c>
    </row>
    <row r="1891" spans="1:12" x14ac:dyDescent="0.25">
      <c r="A1891">
        <v>335</v>
      </c>
      <c r="B1891">
        <v>0.12102651452952251</v>
      </c>
      <c r="C1891">
        <v>0.12178085461650782</v>
      </c>
      <c r="D1891">
        <v>0.12341578955584279</v>
      </c>
      <c r="E1891">
        <v>0.12395848874287341</v>
      </c>
      <c r="F1891">
        <v>0.12395484736706054</v>
      </c>
      <c r="G1891">
        <v>0.12493885862111832</v>
      </c>
      <c r="H1891">
        <v>0.12543250827665631</v>
      </c>
      <c r="I1891">
        <v>0.12519855922849141</v>
      </c>
      <c r="J1891">
        <v>0.12480782403990325</v>
      </c>
      <c r="K1891">
        <v>0.12391920383061811</v>
      </c>
      <c r="L1891">
        <v>0.12308463930908059</v>
      </c>
    </row>
    <row r="1892" spans="1:12" x14ac:dyDescent="0.25">
      <c r="A1892">
        <v>336</v>
      </c>
      <c r="B1892">
        <v>0.11130555382420346</v>
      </c>
      <c r="C1892">
        <v>0.11169695360895573</v>
      </c>
      <c r="D1892">
        <v>0.11356190629614159</v>
      </c>
      <c r="E1892">
        <v>0.11414683187166728</v>
      </c>
      <c r="F1892">
        <v>0.11403823972447882</v>
      </c>
      <c r="G1892">
        <v>0.11499466107971744</v>
      </c>
      <c r="H1892">
        <v>0.11556644923182573</v>
      </c>
      <c r="I1892">
        <v>0.11506141574531939</v>
      </c>
      <c r="J1892">
        <v>0.11469390782729609</v>
      </c>
      <c r="K1892">
        <v>0.11385618981926168</v>
      </c>
      <c r="L1892">
        <v>0.11312687301632202</v>
      </c>
    </row>
    <row r="1893" spans="1:12" x14ac:dyDescent="0.25">
      <c r="A1893">
        <v>337</v>
      </c>
      <c r="B1893">
        <v>0.10224941438741396</v>
      </c>
      <c r="C1893">
        <v>0.10293955937237917</v>
      </c>
      <c r="D1893">
        <v>0.10412331858610124</v>
      </c>
      <c r="E1893">
        <v>0.10483080098980277</v>
      </c>
      <c r="F1893">
        <v>0.10487055965103012</v>
      </c>
      <c r="G1893">
        <v>0.10558017031884367</v>
      </c>
      <c r="H1893">
        <v>0.10604066532827199</v>
      </c>
      <c r="I1893">
        <v>0.10586812551610167</v>
      </c>
      <c r="J1893">
        <v>0.10527360500546568</v>
      </c>
      <c r="K1893">
        <v>0.10464544907702679</v>
      </c>
      <c r="L1893">
        <v>0.10375063492259758</v>
      </c>
    </row>
    <row r="1894" spans="1:12" x14ac:dyDescent="0.25">
      <c r="A1894">
        <v>338</v>
      </c>
      <c r="B1894">
        <v>9.3723168546542487E-2</v>
      </c>
      <c r="C1894">
        <v>9.4295395077782701E-2</v>
      </c>
      <c r="D1894">
        <v>9.5700149750213348E-2</v>
      </c>
      <c r="E1894">
        <v>9.618670740641605E-2</v>
      </c>
      <c r="F1894">
        <v>9.6099277925698515E-2</v>
      </c>
      <c r="G1894">
        <v>9.6777932979665166E-2</v>
      </c>
      <c r="H1894">
        <v>9.7134594390298826E-2</v>
      </c>
      <c r="I1894">
        <v>9.6903756493010543E-2</v>
      </c>
      <c r="J1894">
        <v>9.6378118950049205E-2</v>
      </c>
      <c r="K1894">
        <v>9.588415824490569E-2</v>
      </c>
      <c r="L1894">
        <v>9.51511010457851E-2</v>
      </c>
    </row>
    <row r="1895" spans="1:12" x14ac:dyDescent="0.25">
      <c r="A1895">
        <v>339</v>
      </c>
      <c r="B1895">
        <v>8.6021068921699292E-2</v>
      </c>
      <c r="C1895">
        <v>8.6148752032622275E-2</v>
      </c>
      <c r="D1895">
        <v>8.773864651267016E-2</v>
      </c>
      <c r="E1895">
        <v>8.8118605952529225E-2</v>
      </c>
      <c r="F1895">
        <v>8.7941456065576226E-2</v>
      </c>
      <c r="G1895">
        <v>8.8653866749249396E-2</v>
      </c>
      <c r="H1895">
        <v>8.9006462497831354E-2</v>
      </c>
      <c r="I1895">
        <v>8.8702661811492486E-2</v>
      </c>
      <c r="J1895">
        <v>8.8150777740344841E-2</v>
      </c>
      <c r="K1895">
        <v>8.7615509873452707E-2</v>
      </c>
      <c r="L1895">
        <v>8.7005172144933501E-2</v>
      </c>
    </row>
    <row r="1896" spans="1:12" x14ac:dyDescent="0.25">
      <c r="A1896">
        <v>340</v>
      </c>
      <c r="B1896">
        <v>8.1294758986375809E-2</v>
      </c>
      <c r="C1896">
        <v>8.1606521303200896E-2</v>
      </c>
      <c r="D1896">
        <v>8.2933957619008486E-2</v>
      </c>
      <c r="E1896">
        <v>8.3192053154994478E-2</v>
      </c>
      <c r="F1896">
        <v>8.3072444797309034E-2</v>
      </c>
      <c r="G1896">
        <v>8.368336940704181E-2</v>
      </c>
      <c r="H1896">
        <v>8.3940192207683423E-2</v>
      </c>
      <c r="I1896">
        <v>8.3829393977040562E-2</v>
      </c>
      <c r="J1896">
        <v>8.3277439204173326E-2</v>
      </c>
      <c r="K1896">
        <v>8.2748365282425254E-2</v>
      </c>
      <c r="L1896">
        <v>8.2130044703413785E-2</v>
      </c>
    </row>
    <row r="1897" spans="1:12" x14ac:dyDescent="0.25">
      <c r="A1897">
        <v>341</v>
      </c>
      <c r="B1897">
        <v>7.4545807102643399E-2</v>
      </c>
      <c r="C1897">
        <v>7.4867079540985787E-2</v>
      </c>
      <c r="D1897">
        <v>7.6060681212267889E-2</v>
      </c>
      <c r="E1897">
        <v>7.6500437756052642E-2</v>
      </c>
      <c r="F1897">
        <v>7.6232443210621115E-2</v>
      </c>
      <c r="G1897">
        <v>7.6944931675675995E-2</v>
      </c>
      <c r="H1897">
        <v>7.7231911113282356E-2</v>
      </c>
      <c r="I1897">
        <v>7.6841798118806898E-2</v>
      </c>
      <c r="J1897">
        <v>7.6415285032038607E-2</v>
      </c>
      <c r="K1897">
        <v>7.5836998888921564E-2</v>
      </c>
      <c r="L1897">
        <v>7.5265267298188943E-2</v>
      </c>
    </row>
    <row r="1898" spans="1:12" x14ac:dyDescent="0.25">
      <c r="A1898">
        <v>342</v>
      </c>
      <c r="B1898">
        <v>6.857143863439602E-2</v>
      </c>
      <c r="C1898">
        <v>6.886666959851924E-2</v>
      </c>
      <c r="D1898">
        <v>7.0007537818091978E-2</v>
      </c>
      <c r="E1898">
        <v>7.0283352581080399E-2</v>
      </c>
      <c r="F1898">
        <v>7.0112410779615386E-2</v>
      </c>
      <c r="G1898">
        <v>7.0635821047586769E-2</v>
      </c>
      <c r="H1898">
        <v>7.0973030896735678E-2</v>
      </c>
      <c r="I1898">
        <v>7.0618674542473683E-2</v>
      </c>
      <c r="J1898">
        <v>7.0112184515132389E-2</v>
      </c>
      <c r="K1898">
        <v>6.9599670236264177E-2</v>
      </c>
      <c r="L1898">
        <v>6.9006577995265481E-2</v>
      </c>
    </row>
    <row r="1899" spans="1:12" x14ac:dyDescent="0.25">
      <c r="A1899">
        <v>343</v>
      </c>
      <c r="B1899">
        <v>6.2936596229824102E-2</v>
      </c>
      <c r="C1899">
        <v>6.2896052703588015E-2</v>
      </c>
      <c r="D1899">
        <v>6.4266691139071783E-2</v>
      </c>
      <c r="E1899">
        <v>6.4391051012939751E-2</v>
      </c>
      <c r="F1899">
        <v>6.4340000395018832E-2</v>
      </c>
      <c r="G1899">
        <v>6.4751413948043804E-2</v>
      </c>
      <c r="H1899">
        <v>6.4904141563018464E-2</v>
      </c>
      <c r="I1899">
        <v>6.4660392525776128E-2</v>
      </c>
      <c r="J1899">
        <v>6.4332933202971482E-2</v>
      </c>
      <c r="K1899">
        <v>6.402869060715978E-2</v>
      </c>
      <c r="L1899">
        <v>6.3173373527085602E-2</v>
      </c>
    </row>
    <row r="1900" spans="1:12" x14ac:dyDescent="0.25">
      <c r="A1900">
        <v>344</v>
      </c>
      <c r="B1900">
        <v>5.7848327506754477E-2</v>
      </c>
      <c r="C1900">
        <v>5.7982487407660543E-2</v>
      </c>
      <c r="D1900">
        <v>5.9156266309704657E-2</v>
      </c>
      <c r="E1900">
        <v>5.9254627130385186E-2</v>
      </c>
      <c r="F1900">
        <v>5.9112434897273317E-2</v>
      </c>
      <c r="G1900">
        <v>5.9804538471713728E-2</v>
      </c>
      <c r="H1900">
        <v>5.9695044787443981E-2</v>
      </c>
      <c r="I1900">
        <v>5.9368989012400182E-2</v>
      </c>
      <c r="J1900">
        <v>5.8889060150132587E-2</v>
      </c>
      <c r="K1900">
        <v>5.8653081848733572E-2</v>
      </c>
      <c r="L1900">
        <v>5.7920113022017369E-2</v>
      </c>
    </row>
    <row r="1901" spans="1:12" x14ac:dyDescent="0.25">
      <c r="A1901">
        <v>345</v>
      </c>
      <c r="B1901">
        <v>5.3351709448697923E-2</v>
      </c>
      <c r="C1901">
        <v>5.3428790930834962E-2</v>
      </c>
      <c r="D1901">
        <v>5.4616347140074316E-2</v>
      </c>
      <c r="E1901">
        <v>5.4628756259858649E-2</v>
      </c>
      <c r="F1901">
        <v>5.4589853136889126E-2</v>
      </c>
      <c r="G1901">
        <v>5.5080868882902805E-2</v>
      </c>
      <c r="H1901">
        <v>5.5159544816933762E-2</v>
      </c>
      <c r="I1901">
        <v>5.4764754538336291E-2</v>
      </c>
      <c r="J1901">
        <v>5.4105353062059221E-2</v>
      </c>
      <c r="K1901">
        <v>5.398457450075804E-2</v>
      </c>
      <c r="L1901">
        <v>5.3602734252805491E-2</v>
      </c>
    </row>
    <row r="1902" spans="1:12" x14ac:dyDescent="0.25">
      <c r="A1902">
        <v>346</v>
      </c>
      <c r="B1902">
        <v>4.9449574581398391E-2</v>
      </c>
      <c r="C1902">
        <v>4.9590745103485989E-2</v>
      </c>
      <c r="D1902">
        <v>5.0697200110419074E-2</v>
      </c>
      <c r="E1902">
        <v>5.0716195612596923E-2</v>
      </c>
      <c r="F1902">
        <v>5.0246186979780907E-2</v>
      </c>
      <c r="G1902">
        <v>5.0864613620861913E-2</v>
      </c>
      <c r="H1902">
        <v>5.1061197389124693E-2</v>
      </c>
      <c r="I1902">
        <v>5.0727614822895555E-2</v>
      </c>
      <c r="J1902">
        <v>5.0241806661861475E-2</v>
      </c>
      <c r="K1902">
        <v>5.0052714314943909E-2</v>
      </c>
      <c r="L1902">
        <v>4.9400701747263749E-2</v>
      </c>
    </row>
    <row r="1903" spans="1:12" x14ac:dyDescent="0.25">
      <c r="A1903">
        <v>347</v>
      </c>
      <c r="B1903">
        <v>4.568535558264647E-2</v>
      </c>
      <c r="C1903">
        <v>4.5698471767077496E-2</v>
      </c>
      <c r="D1903">
        <v>4.6550370148539945E-2</v>
      </c>
      <c r="E1903">
        <v>4.6842553631294831E-2</v>
      </c>
      <c r="F1903">
        <v>4.6650010774736815E-2</v>
      </c>
      <c r="G1903">
        <v>4.7052317234516611E-2</v>
      </c>
      <c r="H1903">
        <v>4.7150808867613615E-2</v>
      </c>
      <c r="I1903">
        <v>4.678072723617438E-2</v>
      </c>
      <c r="J1903">
        <v>4.6270938712634803E-2</v>
      </c>
      <c r="K1903">
        <v>4.5843683210360017E-2</v>
      </c>
      <c r="L1903">
        <v>4.5568716934437807E-2</v>
      </c>
    </row>
    <row r="1904" spans="1:12" x14ac:dyDescent="0.25">
      <c r="A1904">
        <v>348</v>
      </c>
      <c r="B1904">
        <v>4.2346042057809917E-2</v>
      </c>
      <c r="C1904">
        <v>4.2327258679771156E-2</v>
      </c>
      <c r="D1904">
        <v>4.3455109697320277E-2</v>
      </c>
      <c r="E1904">
        <v>4.3332987708445313E-2</v>
      </c>
      <c r="F1904">
        <v>4.3305913913198837E-2</v>
      </c>
      <c r="G1904">
        <v>4.3727717885836057E-2</v>
      </c>
      <c r="H1904">
        <v>4.3592946372349811E-2</v>
      </c>
      <c r="I1904">
        <v>4.3455541015770413E-2</v>
      </c>
      <c r="J1904">
        <v>4.2929355491776532E-2</v>
      </c>
      <c r="K1904">
        <v>4.2632728050064413E-2</v>
      </c>
      <c r="L1904">
        <v>4.2218800865849913E-2</v>
      </c>
    </row>
    <row r="1905" spans="1:12" x14ac:dyDescent="0.25">
      <c r="A1905">
        <v>349</v>
      </c>
      <c r="B1905">
        <v>3.92243233866367E-2</v>
      </c>
      <c r="C1905">
        <v>3.9411015225116072E-2</v>
      </c>
      <c r="D1905">
        <v>4.0148682536980007E-2</v>
      </c>
      <c r="E1905">
        <v>4.0521843479796635E-2</v>
      </c>
      <c r="F1905">
        <v>4.0128905728604808E-2</v>
      </c>
      <c r="G1905">
        <v>4.0456262519680826E-2</v>
      </c>
      <c r="H1905">
        <v>4.051865104566791E-2</v>
      </c>
      <c r="I1905">
        <v>4.0182579579615844E-2</v>
      </c>
      <c r="J1905">
        <v>3.9891357716168661E-2</v>
      </c>
      <c r="K1905">
        <v>3.9494241170683647E-2</v>
      </c>
      <c r="L1905">
        <v>3.9157915159460731E-2</v>
      </c>
    </row>
    <row r="1906" spans="1:12" x14ac:dyDescent="0.25">
      <c r="A1906">
        <v>350</v>
      </c>
      <c r="B1906">
        <v>3.661495615982524E-2</v>
      </c>
      <c r="C1906">
        <v>3.6593814703870201E-2</v>
      </c>
      <c r="D1906">
        <v>3.7615412197311564E-2</v>
      </c>
      <c r="E1906">
        <v>3.7550068111681788E-2</v>
      </c>
      <c r="F1906">
        <v>3.750097962306715E-2</v>
      </c>
      <c r="G1906">
        <v>3.7660049675777345E-2</v>
      </c>
      <c r="H1906">
        <v>3.7538705462758816E-2</v>
      </c>
      <c r="I1906">
        <v>3.732845043988018E-2</v>
      </c>
      <c r="J1906">
        <v>3.707572866164021E-2</v>
      </c>
      <c r="K1906">
        <v>3.6618542786883694E-2</v>
      </c>
      <c r="L1906">
        <v>3.6488756133725098E-2</v>
      </c>
    </row>
    <row r="1907" spans="1:12" x14ac:dyDescent="0.25">
      <c r="A1907">
        <v>351</v>
      </c>
      <c r="B1907">
        <v>3.4217664524602384E-2</v>
      </c>
      <c r="C1907">
        <v>3.4304289723436257E-2</v>
      </c>
      <c r="D1907">
        <v>3.5186477309960211E-2</v>
      </c>
      <c r="E1907">
        <v>3.5116611493481664E-2</v>
      </c>
      <c r="F1907">
        <v>3.4839131576879755E-2</v>
      </c>
      <c r="G1907">
        <v>3.5374692879633581E-2</v>
      </c>
      <c r="H1907">
        <v>3.5296672753875151E-2</v>
      </c>
      <c r="I1907">
        <v>3.4929407034319709E-2</v>
      </c>
      <c r="J1907">
        <v>3.4456559504443401E-2</v>
      </c>
      <c r="K1907">
        <v>3.4164213398243298E-2</v>
      </c>
      <c r="L1907">
        <v>3.3998480956418477E-2</v>
      </c>
    </row>
    <row r="1908" spans="1:12" x14ac:dyDescent="0.25">
      <c r="A1908">
        <v>352</v>
      </c>
      <c r="B1908">
        <v>3.2106958411928156E-2</v>
      </c>
      <c r="C1908">
        <v>3.2122874612218792E-2</v>
      </c>
      <c r="D1908">
        <v>3.2920545847145988E-2</v>
      </c>
      <c r="E1908">
        <v>3.3150704950985238E-2</v>
      </c>
      <c r="F1908">
        <v>3.2765461909935317E-2</v>
      </c>
      <c r="G1908">
        <v>3.3068887848689874E-2</v>
      </c>
      <c r="H1908">
        <v>3.3049978963236144E-2</v>
      </c>
      <c r="I1908">
        <v>3.2686856687114109E-2</v>
      </c>
      <c r="J1908">
        <v>3.220719298002038E-2</v>
      </c>
      <c r="K1908">
        <v>3.2035052694251803E-2</v>
      </c>
      <c r="L1908">
        <v>3.1691435001159132E-2</v>
      </c>
    </row>
    <row r="1909" spans="1:12" x14ac:dyDescent="0.25">
      <c r="A1909">
        <v>353</v>
      </c>
      <c r="B1909">
        <v>3.0220275773866257E-2</v>
      </c>
      <c r="C1909">
        <v>3.0071343370258064E-2</v>
      </c>
      <c r="D1909">
        <v>3.0769122973648609E-2</v>
      </c>
      <c r="E1909">
        <v>3.1009301289346862E-2</v>
      </c>
      <c r="F1909">
        <v>3.0788473768575179E-2</v>
      </c>
      <c r="G1909">
        <v>3.0990954525269596E-2</v>
      </c>
      <c r="H1909">
        <v>3.0848741081641848E-2</v>
      </c>
      <c r="I1909">
        <v>3.0645655773049056E-2</v>
      </c>
      <c r="J1909">
        <v>3.0240899304137196E-2</v>
      </c>
      <c r="K1909">
        <v>3.0176953461266767E-2</v>
      </c>
      <c r="L1909">
        <v>2.9805245547924547E-2</v>
      </c>
    </row>
    <row r="1910" spans="1:12" x14ac:dyDescent="0.25">
      <c r="A1910">
        <v>354</v>
      </c>
      <c r="B1910">
        <v>2.8285152471956929E-2</v>
      </c>
      <c r="C1910">
        <v>2.8373586002504093E-2</v>
      </c>
      <c r="D1910">
        <v>2.9163878938837404E-2</v>
      </c>
      <c r="E1910">
        <v>2.912497405069743E-2</v>
      </c>
      <c r="F1910">
        <v>2.8975840132953172E-2</v>
      </c>
      <c r="G1910">
        <v>2.9328808854458831E-2</v>
      </c>
      <c r="H1910">
        <v>2.9231360152392125E-2</v>
      </c>
      <c r="I1910">
        <v>2.8956706757677045E-2</v>
      </c>
      <c r="J1910">
        <v>2.831032777893493E-2</v>
      </c>
      <c r="K1910">
        <v>2.8048272642966783E-2</v>
      </c>
      <c r="L1910">
        <v>2.8040936765404655E-2</v>
      </c>
    </row>
    <row r="1911" spans="1:12" x14ac:dyDescent="0.25">
      <c r="A1911">
        <v>355</v>
      </c>
      <c r="B1911">
        <v>2.6601901890293135E-2</v>
      </c>
      <c r="C1911">
        <v>2.6535311594326528E-2</v>
      </c>
      <c r="D1911">
        <v>2.7597661198312008E-2</v>
      </c>
      <c r="E1911">
        <v>2.731444162121234E-2</v>
      </c>
      <c r="F1911">
        <v>2.7041548841667439E-2</v>
      </c>
      <c r="G1911">
        <v>2.7495731421257837E-2</v>
      </c>
      <c r="H1911">
        <v>2.7230404314098972E-2</v>
      </c>
      <c r="I1911">
        <v>2.7034950084100458E-2</v>
      </c>
      <c r="J1911">
        <v>2.6604502147696951E-2</v>
      </c>
      <c r="K1911">
        <v>2.6249682663956095E-2</v>
      </c>
      <c r="L1911">
        <v>2.6137512715561428E-2</v>
      </c>
    </row>
    <row r="1912" spans="1:12" x14ac:dyDescent="0.25">
      <c r="A1912">
        <v>356</v>
      </c>
      <c r="B1912">
        <v>2.4916868007033015E-2</v>
      </c>
      <c r="C1912">
        <v>2.4926438229757059E-2</v>
      </c>
      <c r="D1912">
        <v>2.5896760605964964E-2</v>
      </c>
      <c r="E1912">
        <v>2.5649493887703469E-2</v>
      </c>
      <c r="F1912">
        <v>2.5379104138835252E-2</v>
      </c>
      <c r="G1912">
        <v>2.5618396851437061E-2</v>
      </c>
      <c r="H1912">
        <v>2.5638827702914344E-2</v>
      </c>
      <c r="I1912">
        <v>2.5185619108314954E-2</v>
      </c>
      <c r="J1912">
        <v>2.4914559410830286E-2</v>
      </c>
      <c r="K1912">
        <v>2.4763168162747623E-2</v>
      </c>
      <c r="L1912">
        <v>2.43905233899348E-2</v>
      </c>
    </row>
    <row r="1913" spans="1:12" x14ac:dyDescent="0.25">
      <c r="A1913">
        <v>357</v>
      </c>
      <c r="B1913">
        <v>2.3418291206350372E-2</v>
      </c>
      <c r="C1913">
        <v>2.3376743630284667E-2</v>
      </c>
      <c r="D1913">
        <v>2.443225762119746E-2</v>
      </c>
      <c r="E1913">
        <v>2.4158832766134394E-2</v>
      </c>
      <c r="F1913">
        <v>2.4121745054540275E-2</v>
      </c>
      <c r="G1913">
        <v>2.4228689737780373E-2</v>
      </c>
      <c r="H1913">
        <v>2.4159628222165816E-2</v>
      </c>
      <c r="I1913">
        <v>2.4002743023413826E-2</v>
      </c>
      <c r="J1913">
        <v>2.3466644340140314E-2</v>
      </c>
      <c r="K1913">
        <v>2.3266569396885602E-2</v>
      </c>
      <c r="L1913">
        <v>2.3000917033346144E-2</v>
      </c>
    </row>
    <row r="1914" spans="1:12" x14ac:dyDescent="0.25">
      <c r="A1914">
        <v>358</v>
      </c>
      <c r="B1914">
        <v>2.2244168378496038E-2</v>
      </c>
      <c r="C1914">
        <v>2.23056889720715E-2</v>
      </c>
      <c r="D1914">
        <v>2.3096353125648221E-2</v>
      </c>
      <c r="E1914">
        <v>2.2972343249017639E-2</v>
      </c>
      <c r="F1914">
        <v>2.265118748274781E-2</v>
      </c>
      <c r="G1914">
        <v>2.304345351066257E-2</v>
      </c>
      <c r="H1914">
        <v>2.2849112922904105E-2</v>
      </c>
      <c r="I1914">
        <v>2.2490791663658461E-2</v>
      </c>
      <c r="J1914">
        <v>2.1962801338292183E-2</v>
      </c>
      <c r="K1914">
        <v>2.2066774546885052E-2</v>
      </c>
      <c r="L1914">
        <v>2.1839692979762567E-2</v>
      </c>
    </row>
    <row r="1915" spans="1:12" x14ac:dyDescent="0.25">
      <c r="A1915">
        <v>359</v>
      </c>
      <c r="B1915">
        <v>2.0952174988838012E-2</v>
      </c>
      <c r="C1915">
        <v>2.0971835134630801E-2</v>
      </c>
      <c r="D1915">
        <v>2.1758506093045867E-2</v>
      </c>
      <c r="E1915">
        <v>2.1671543272148101E-2</v>
      </c>
      <c r="F1915">
        <v>2.1369540317009664E-2</v>
      </c>
      <c r="G1915">
        <v>2.1608693381852589E-2</v>
      </c>
      <c r="H1915">
        <v>2.1458656171346749E-2</v>
      </c>
      <c r="I1915">
        <v>2.1141873643334235E-2</v>
      </c>
      <c r="J1915">
        <v>2.0692457612345651E-2</v>
      </c>
      <c r="K1915">
        <v>2.0376186822430503E-2</v>
      </c>
      <c r="L1915">
        <v>2.0423556253301802E-2</v>
      </c>
    </row>
    <row r="1916" spans="1:12" x14ac:dyDescent="0.25">
      <c r="A1916">
        <v>360</v>
      </c>
      <c r="B1916">
        <v>1.9627213278009568E-2</v>
      </c>
      <c r="C1916">
        <v>1.9666517664080792E-2</v>
      </c>
      <c r="D1916">
        <v>2.0477374029478315E-2</v>
      </c>
      <c r="E1916">
        <v>2.0367673535561143E-2</v>
      </c>
      <c r="F1916">
        <v>2.0011286998028986E-2</v>
      </c>
      <c r="G1916">
        <v>2.039251739857181E-2</v>
      </c>
      <c r="H1916">
        <v>2.0213741239206006E-2</v>
      </c>
      <c r="I1916">
        <v>2.012005416281645E-2</v>
      </c>
      <c r="J1916">
        <v>1.9543292642968772E-2</v>
      </c>
      <c r="K1916">
        <v>1.9178295736849819E-2</v>
      </c>
      <c r="L1916">
        <v>1.9417189834105612E-2</v>
      </c>
    </row>
    <row r="1917" spans="1:12" x14ac:dyDescent="0.25">
      <c r="A1917">
        <v>361</v>
      </c>
      <c r="B1917">
        <v>1.8559192040538176E-2</v>
      </c>
      <c r="C1917">
        <v>1.838367547718962E-2</v>
      </c>
      <c r="D1917">
        <v>1.9349932200835994E-2</v>
      </c>
      <c r="E1917">
        <v>1.9227654649197602E-2</v>
      </c>
      <c r="F1917">
        <v>1.9055094537567128E-2</v>
      </c>
      <c r="G1917">
        <v>1.9239587381744371E-2</v>
      </c>
      <c r="H1917">
        <v>1.9083380966951238E-2</v>
      </c>
      <c r="I1917">
        <v>1.8853396861730671E-2</v>
      </c>
      <c r="J1917">
        <v>1.8261305130730533E-2</v>
      </c>
      <c r="K1917">
        <v>1.812292754484042E-2</v>
      </c>
      <c r="L1917">
        <v>1.807442062294767E-2</v>
      </c>
    </row>
    <row r="1918" spans="1:12" x14ac:dyDescent="0.25">
      <c r="A1918">
        <v>362</v>
      </c>
      <c r="B1918">
        <v>1.7426613987253214E-2</v>
      </c>
      <c r="C1918">
        <v>1.7471810047264398E-2</v>
      </c>
      <c r="D1918">
        <v>1.8165084717395925E-2</v>
      </c>
      <c r="E1918">
        <v>1.8211803635506035E-2</v>
      </c>
      <c r="F1918">
        <v>1.7787235889944412E-2</v>
      </c>
      <c r="G1918">
        <v>1.7901989298153138E-2</v>
      </c>
      <c r="H1918">
        <v>1.7764582176403296E-2</v>
      </c>
      <c r="I1918">
        <v>1.7552650507322909E-2</v>
      </c>
      <c r="J1918">
        <v>1.6928270316434599E-2</v>
      </c>
      <c r="K1918">
        <v>1.7067693490600864E-2</v>
      </c>
      <c r="L1918">
        <v>1.6740976592792858E-2</v>
      </c>
    </row>
    <row r="1919" spans="1:12" x14ac:dyDescent="0.25">
      <c r="A1919">
        <v>363</v>
      </c>
      <c r="B1919">
        <v>1.6563198637695439E-2</v>
      </c>
      <c r="C1919">
        <v>1.6206259706204609E-2</v>
      </c>
      <c r="D1919">
        <v>1.7131478836202356E-2</v>
      </c>
      <c r="E1919">
        <v>1.7064375017987611E-2</v>
      </c>
      <c r="F1919">
        <v>1.6849798905301208E-2</v>
      </c>
      <c r="G1919">
        <v>1.6927882672097432E-2</v>
      </c>
      <c r="H1919">
        <v>1.6613394590453565E-2</v>
      </c>
      <c r="I1919">
        <v>1.655972337770804E-2</v>
      </c>
      <c r="J1919">
        <v>1.5911457403285697E-2</v>
      </c>
      <c r="K1919">
        <v>1.5953954213995477E-2</v>
      </c>
      <c r="L1919">
        <v>1.5831051792018221E-2</v>
      </c>
    </row>
    <row r="1920" spans="1:12" x14ac:dyDescent="0.25">
      <c r="A1920">
        <v>364</v>
      </c>
      <c r="B1920">
        <v>1.5603328593788948E-2</v>
      </c>
      <c r="C1920">
        <v>1.5487814192129273E-2</v>
      </c>
      <c r="D1920">
        <v>1.6284407139472261E-2</v>
      </c>
      <c r="E1920">
        <v>1.5998110035145986E-2</v>
      </c>
      <c r="F1920">
        <v>1.6056450569766192E-2</v>
      </c>
      <c r="G1920">
        <v>1.5985759251397929E-2</v>
      </c>
      <c r="H1920">
        <v>1.5850773848602159E-2</v>
      </c>
      <c r="I1920">
        <v>1.5468594200129027E-2</v>
      </c>
      <c r="J1920">
        <v>1.5100322665573518E-2</v>
      </c>
      <c r="K1920">
        <v>1.5034538427100204E-2</v>
      </c>
      <c r="L1920">
        <v>1.5010495317530341E-2</v>
      </c>
    </row>
    <row r="1921" spans="1:12" x14ac:dyDescent="0.25">
      <c r="A1921">
        <v>365</v>
      </c>
      <c r="B1921">
        <v>1.462212097400041E-2</v>
      </c>
      <c r="C1921">
        <v>1.4645621405641207E-2</v>
      </c>
      <c r="D1921">
        <v>1.534416464169723E-2</v>
      </c>
      <c r="E1921">
        <v>1.5273397310913773E-2</v>
      </c>
      <c r="F1921">
        <v>1.5048366249298019E-2</v>
      </c>
      <c r="G1921">
        <v>1.5036115338134742E-2</v>
      </c>
      <c r="H1921">
        <v>1.4833093669630726E-2</v>
      </c>
      <c r="I1921">
        <v>1.4996753507153614E-2</v>
      </c>
      <c r="J1921">
        <v>1.4415643489905403E-2</v>
      </c>
      <c r="K1921">
        <v>1.4232495856503723E-2</v>
      </c>
      <c r="L1921">
        <v>1.4130205475056213E-2</v>
      </c>
    </row>
    <row r="1922" spans="1:12" x14ac:dyDescent="0.25">
      <c r="A1922">
        <v>366</v>
      </c>
      <c r="B1922">
        <v>1.3793073865474131E-2</v>
      </c>
      <c r="C1922">
        <v>1.3651198925546497E-2</v>
      </c>
      <c r="D1922">
        <v>1.4297340150064409E-2</v>
      </c>
      <c r="E1922">
        <v>1.4322130987734405E-2</v>
      </c>
      <c r="F1922">
        <v>1.3997537077507423E-2</v>
      </c>
      <c r="G1922">
        <v>1.4253026160910742E-2</v>
      </c>
      <c r="H1922">
        <v>1.4087617203652961E-2</v>
      </c>
      <c r="I1922">
        <v>1.369031770014896E-2</v>
      </c>
      <c r="J1922">
        <v>1.3345788770078677E-2</v>
      </c>
      <c r="K1922">
        <v>1.3200692673092859E-2</v>
      </c>
      <c r="L1922">
        <v>1.3164345622273964E-2</v>
      </c>
    </row>
    <row r="1923" spans="1:12" x14ac:dyDescent="0.25">
      <c r="A1923">
        <v>367</v>
      </c>
      <c r="B1923">
        <v>1.3007893096408272E-2</v>
      </c>
      <c r="C1923">
        <v>1.2770958915352564E-2</v>
      </c>
      <c r="D1923">
        <v>1.3623393343017678E-2</v>
      </c>
      <c r="E1923">
        <v>1.3542556418994156E-2</v>
      </c>
      <c r="F1923">
        <v>1.3244238198328508E-2</v>
      </c>
      <c r="G1923">
        <v>1.355819243928375E-2</v>
      </c>
      <c r="H1923">
        <v>1.3199593211245204E-2</v>
      </c>
      <c r="I1923">
        <v>1.3078854872104856E-2</v>
      </c>
      <c r="J1923">
        <v>1.240136824899135E-2</v>
      </c>
      <c r="K1923">
        <v>1.2281312676831567E-2</v>
      </c>
      <c r="L1923">
        <v>1.2239040801032865E-2</v>
      </c>
    </row>
    <row r="1924" spans="1:12" x14ac:dyDescent="0.25">
      <c r="A1924">
        <v>368</v>
      </c>
      <c r="B1924">
        <v>1.2425577609146999E-2</v>
      </c>
      <c r="C1924">
        <v>1.1775356136195778E-2</v>
      </c>
      <c r="D1924">
        <v>1.2715094105361011E-2</v>
      </c>
      <c r="E1924">
        <v>1.2619381264321498E-2</v>
      </c>
      <c r="F1924">
        <v>1.2479821544730856E-2</v>
      </c>
      <c r="G1924">
        <v>1.2493795502353269E-2</v>
      </c>
      <c r="H1924">
        <v>1.2437279213501859E-2</v>
      </c>
      <c r="I1924">
        <v>1.2021717359028693E-2</v>
      </c>
      <c r="J1924">
        <v>1.1600349113971686E-2</v>
      </c>
      <c r="K1924">
        <v>1.1563773148067058E-2</v>
      </c>
      <c r="L1924">
        <v>1.1425764568212208E-2</v>
      </c>
    </row>
    <row r="1925" spans="1:12" x14ac:dyDescent="0.25">
      <c r="A1925">
        <v>369</v>
      </c>
      <c r="B1925">
        <v>1.1571293936913661E-2</v>
      </c>
      <c r="C1925">
        <v>1.1214934361885592E-2</v>
      </c>
      <c r="D1925">
        <v>1.2127690010543278E-2</v>
      </c>
      <c r="E1925">
        <v>1.1970127788257791E-2</v>
      </c>
      <c r="F1925">
        <v>1.1549732651300663E-2</v>
      </c>
      <c r="G1925">
        <v>1.1764422779762808E-2</v>
      </c>
      <c r="H1925">
        <v>1.1570671272088842E-2</v>
      </c>
      <c r="I1925">
        <v>1.1273348255471225E-2</v>
      </c>
      <c r="J1925">
        <v>1.0884235765300241E-2</v>
      </c>
      <c r="K1925">
        <v>1.0889555158643496E-2</v>
      </c>
      <c r="L1925">
        <v>1.0719619170280517E-2</v>
      </c>
    </row>
    <row r="1926" spans="1:12" x14ac:dyDescent="0.25">
      <c r="A1926">
        <v>370</v>
      </c>
      <c r="B1926">
        <v>1.069350152914628E-2</v>
      </c>
      <c r="C1926">
        <v>1.0501238849742245E-2</v>
      </c>
      <c r="D1926">
        <v>1.1029468697350227E-2</v>
      </c>
      <c r="E1926">
        <v>1.1067426106526418E-2</v>
      </c>
      <c r="F1926">
        <v>1.0916214276631676E-2</v>
      </c>
      <c r="G1926">
        <v>1.0912931693539905E-2</v>
      </c>
      <c r="H1926">
        <v>1.0708065450387421E-2</v>
      </c>
      <c r="I1926">
        <v>1.0769705803185703E-2</v>
      </c>
      <c r="J1926">
        <v>1.0061741271646591E-2</v>
      </c>
      <c r="K1926">
        <v>1.0165701669467482E-2</v>
      </c>
      <c r="L1926">
        <v>1.0146094112467837E-2</v>
      </c>
    </row>
    <row r="1927" spans="1:12" x14ac:dyDescent="0.25">
      <c r="A1927">
        <v>371</v>
      </c>
      <c r="B1927">
        <v>1.0205459621210198E-2</v>
      </c>
      <c r="C1927">
        <v>9.9681780906727951E-3</v>
      </c>
      <c r="D1927">
        <v>1.0961591685509676E-2</v>
      </c>
      <c r="E1927">
        <v>1.0595551406118786E-2</v>
      </c>
      <c r="F1927">
        <v>1.0249521272605103E-2</v>
      </c>
      <c r="G1927">
        <v>1.0593439469833389E-2</v>
      </c>
      <c r="H1927">
        <v>1.0243314945644453E-2</v>
      </c>
      <c r="I1927">
        <v>1.0176319403554443E-2</v>
      </c>
      <c r="J1927">
        <v>9.4722682957079536E-3</v>
      </c>
      <c r="K1927">
        <v>9.4189740474489754E-3</v>
      </c>
      <c r="L1927">
        <v>9.2478895091767845E-3</v>
      </c>
    </row>
    <row r="1928" spans="1:12" x14ac:dyDescent="0.25">
      <c r="A1928">
        <v>372</v>
      </c>
      <c r="B1928">
        <v>9.6899866181093218E-3</v>
      </c>
      <c r="C1928">
        <v>9.2454321474454912E-3</v>
      </c>
      <c r="D1928">
        <v>1.0050039541831767E-2</v>
      </c>
      <c r="E1928">
        <v>9.9772544039006227E-3</v>
      </c>
      <c r="F1928">
        <v>9.6674548759481827E-3</v>
      </c>
      <c r="G1928">
        <v>9.6855000236426465E-3</v>
      </c>
      <c r="H1928">
        <v>9.72174101429003E-3</v>
      </c>
      <c r="I1928">
        <v>9.2632110381580847E-3</v>
      </c>
      <c r="J1928">
        <v>8.9728027474648281E-3</v>
      </c>
      <c r="K1928">
        <v>8.7782553405687941E-3</v>
      </c>
      <c r="L1928">
        <v>8.6163841749360703E-3</v>
      </c>
    </row>
    <row r="1929" spans="1:12" x14ac:dyDescent="0.25">
      <c r="A1929">
        <v>373</v>
      </c>
      <c r="B1929">
        <v>8.7212686749800969E-3</v>
      </c>
      <c r="C1929">
        <v>8.4719834871574903E-3</v>
      </c>
      <c r="D1929">
        <v>9.2873805846095531E-3</v>
      </c>
      <c r="E1929">
        <v>9.0299066154364335E-3</v>
      </c>
      <c r="F1929">
        <v>9.0058484810393927E-3</v>
      </c>
      <c r="G1929">
        <v>9.0387925261812604E-3</v>
      </c>
      <c r="H1929">
        <v>8.9489019831379864E-3</v>
      </c>
      <c r="I1929">
        <v>8.4992238898198933E-3</v>
      </c>
      <c r="J1929">
        <v>8.1366434033475973E-3</v>
      </c>
      <c r="K1929">
        <v>8.0433195819540962E-3</v>
      </c>
      <c r="L1929">
        <v>7.8750739388441671E-3</v>
      </c>
    </row>
    <row r="1930" spans="1:12" x14ac:dyDescent="0.25">
      <c r="A1930">
        <v>374</v>
      </c>
      <c r="B1930">
        <v>8.0283130573193494E-3</v>
      </c>
      <c r="C1930">
        <v>7.849306436920148E-3</v>
      </c>
      <c r="D1930">
        <v>8.6847024106800237E-3</v>
      </c>
      <c r="E1930">
        <v>8.2698942507729075E-3</v>
      </c>
      <c r="F1930">
        <v>8.1979832309420856E-3</v>
      </c>
      <c r="G1930">
        <v>8.1384128318430123E-3</v>
      </c>
      <c r="H1930">
        <v>8.0671671218366294E-3</v>
      </c>
      <c r="I1930">
        <v>7.6683783478210723E-3</v>
      </c>
      <c r="J1930">
        <v>7.1424352149453644E-3</v>
      </c>
      <c r="K1930">
        <v>7.1331682598926166E-3</v>
      </c>
      <c r="L1930">
        <v>7.207605295576602E-3</v>
      </c>
    </row>
    <row r="1931" spans="1:12" x14ac:dyDescent="0.25">
      <c r="A1931">
        <v>375</v>
      </c>
      <c r="B1931">
        <v>7.2586536774251293E-3</v>
      </c>
      <c r="C1931">
        <v>6.9424498415639148E-3</v>
      </c>
      <c r="D1931">
        <v>7.7900593845909262E-3</v>
      </c>
      <c r="E1931">
        <v>7.7325629174676809E-3</v>
      </c>
      <c r="F1931">
        <v>7.2267979708998432E-3</v>
      </c>
      <c r="G1931">
        <v>7.3840290851697942E-3</v>
      </c>
      <c r="H1931">
        <v>7.1153965217266033E-3</v>
      </c>
      <c r="I1931">
        <v>7.0662257192280701E-3</v>
      </c>
      <c r="J1931">
        <v>6.4221008666603919E-3</v>
      </c>
      <c r="K1931">
        <v>6.4627290750507282E-3</v>
      </c>
      <c r="L1931">
        <v>6.3513370713425207E-3</v>
      </c>
    </row>
    <row r="1932" spans="1:12" x14ac:dyDescent="0.25">
      <c r="A1932">
        <v>376</v>
      </c>
      <c r="B1932">
        <v>6.4045056631909592E-3</v>
      </c>
      <c r="C1932">
        <v>6.2112283902905291E-3</v>
      </c>
      <c r="D1932">
        <v>7.0560321817927981E-3</v>
      </c>
      <c r="E1932">
        <v>7.1067592060097811E-3</v>
      </c>
      <c r="F1932">
        <v>6.6089526344223996E-3</v>
      </c>
      <c r="G1932">
        <v>6.5629395181028985E-3</v>
      </c>
      <c r="H1932">
        <v>6.4981015411002697E-3</v>
      </c>
      <c r="I1932">
        <v>6.4702642153024841E-3</v>
      </c>
      <c r="J1932">
        <v>5.7401014037003302E-3</v>
      </c>
      <c r="K1932">
        <v>5.8407713811201066E-3</v>
      </c>
      <c r="L1932">
        <v>5.7817473404538529E-3</v>
      </c>
    </row>
    <row r="1933" spans="1:12" x14ac:dyDescent="0.25">
      <c r="A1933">
        <v>377</v>
      </c>
      <c r="B1933">
        <v>5.9441612637994492E-3</v>
      </c>
      <c r="C1933">
        <v>5.4407760302536898E-3</v>
      </c>
      <c r="D1933">
        <v>6.6094129950511121E-3</v>
      </c>
      <c r="E1933">
        <v>6.2455430961697598E-3</v>
      </c>
      <c r="F1933">
        <v>6.0494907301929428E-3</v>
      </c>
      <c r="G1933">
        <v>6.0853688766734498E-3</v>
      </c>
      <c r="H1933">
        <v>5.8472150647620033E-3</v>
      </c>
      <c r="I1933">
        <v>5.5315851042245998E-3</v>
      </c>
      <c r="J1933">
        <v>5.1459440903127464E-3</v>
      </c>
      <c r="K1933">
        <v>4.9989015014379095E-3</v>
      </c>
      <c r="L1933">
        <v>5.0591448343793319E-3</v>
      </c>
    </row>
    <row r="1934" spans="1:12" x14ac:dyDescent="0.25">
      <c r="A1934">
        <v>378</v>
      </c>
      <c r="B1934">
        <v>5.2964600391493073E-3</v>
      </c>
      <c r="C1934">
        <v>5.0697149906693871E-3</v>
      </c>
      <c r="D1934">
        <v>5.72363326445693E-3</v>
      </c>
      <c r="E1934">
        <v>5.3888825498968158E-3</v>
      </c>
      <c r="F1934">
        <v>5.2881126088341387E-3</v>
      </c>
      <c r="G1934">
        <v>5.3186552732968637E-3</v>
      </c>
      <c r="H1934">
        <v>5.149520500640564E-3</v>
      </c>
      <c r="I1934">
        <v>4.7764421175030729E-3</v>
      </c>
      <c r="J1934">
        <v>4.3293795834338485E-3</v>
      </c>
      <c r="K1934">
        <v>4.3472116152671152E-3</v>
      </c>
      <c r="L1934">
        <v>4.3604391705652666E-3</v>
      </c>
    </row>
    <row r="1935" spans="1:12" x14ac:dyDescent="0.25">
      <c r="A1935">
        <v>379</v>
      </c>
      <c r="B1935">
        <v>4.7097290860085078E-3</v>
      </c>
      <c r="C1935">
        <v>4.4120833572282832E-3</v>
      </c>
      <c r="D1935">
        <v>5.0799410918931798E-3</v>
      </c>
      <c r="E1935">
        <v>4.9692106427516314E-3</v>
      </c>
      <c r="F1935">
        <v>4.7716777889352515E-3</v>
      </c>
      <c r="G1935">
        <v>4.6055212683265836E-3</v>
      </c>
      <c r="H1935">
        <v>4.6576954700983325E-3</v>
      </c>
      <c r="I1935">
        <v>4.427521728725483E-3</v>
      </c>
      <c r="J1935">
        <v>3.7487313307891716E-3</v>
      </c>
      <c r="K1935">
        <v>3.9437672799244455E-3</v>
      </c>
      <c r="L1935">
        <v>3.8657417419256574E-3</v>
      </c>
    </row>
    <row r="1936" spans="1:12" x14ac:dyDescent="0.25">
      <c r="A1936">
        <v>380</v>
      </c>
      <c r="B1936">
        <v>4.2114379570067258E-3</v>
      </c>
      <c r="C1936">
        <v>3.8970166063979537E-3</v>
      </c>
      <c r="D1936">
        <v>4.7120192897045689E-3</v>
      </c>
      <c r="E1936">
        <v>4.6350124327105844E-3</v>
      </c>
      <c r="F1936">
        <v>4.3058111171890689E-3</v>
      </c>
      <c r="G1936">
        <v>4.5124197961541514E-3</v>
      </c>
      <c r="H1936">
        <v>4.0090445885867364E-3</v>
      </c>
      <c r="I1936">
        <v>3.9129767746170219E-3</v>
      </c>
      <c r="J1936">
        <v>3.1692831063078884E-3</v>
      </c>
      <c r="K1936">
        <v>3.4874534862995147E-3</v>
      </c>
      <c r="L1936">
        <v>3.6571990061279565E-3</v>
      </c>
    </row>
    <row r="1937" spans="1:12" x14ac:dyDescent="0.25">
      <c r="A1937">
        <v>381</v>
      </c>
      <c r="B1937">
        <v>3.7860109496266384E-3</v>
      </c>
      <c r="C1937">
        <v>3.6566087648270333E-3</v>
      </c>
      <c r="D1937">
        <v>4.3517479996878555E-3</v>
      </c>
      <c r="E1937">
        <v>4.2842339748411446E-3</v>
      </c>
      <c r="F1937">
        <v>3.8689573795046292E-3</v>
      </c>
      <c r="G1937">
        <v>4.0530650843683133E-3</v>
      </c>
      <c r="H1937">
        <v>3.8593162282460859E-3</v>
      </c>
      <c r="I1937">
        <v>3.3128751797532607E-3</v>
      </c>
      <c r="J1937">
        <v>3.1120483090009803E-3</v>
      </c>
      <c r="K1937">
        <v>3.0869885618483627E-3</v>
      </c>
      <c r="L1937">
        <v>2.9311436406769067E-3</v>
      </c>
    </row>
    <row r="1938" spans="1:12" x14ac:dyDescent="0.25">
      <c r="A1938">
        <v>382</v>
      </c>
      <c r="B1938">
        <v>3.3631797390836237E-3</v>
      </c>
      <c r="C1938">
        <v>3.1139473611749725E-3</v>
      </c>
      <c r="D1938">
        <v>3.947169308304411E-3</v>
      </c>
      <c r="E1938">
        <v>3.4410593335489209E-3</v>
      </c>
      <c r="F1938">
        <v>3.3854226870221322E-3</v>
      </c>
      <c r="G1938">
        <v>3.387329130894832E-3</v>
      </c>
      <c r="H1938">
        <v>3.1746778008734694E-3</v>
      </c>
      <c r="I1938">
        <v>2.8704802738492006E-3</v>
      </c>
      <c r="J1938">
        <v>2.4065087137712395E-3</v>
      </c>
      <c r="K1938">
        <v>2.4553309510981056E-3</v>
      </c>
      <c r="L1938">
        <v>2.4977197143960916E-3</v>
      </c>
    </row>
    <row r="1939" spans="1:12" x14ac:dyDescent="0.25">
      <c r="A1939">
        <v>383</v>
      </c>
      <c r="B1939">
        <v>2.9184716412701643E-3</v>
      </c>
      <c r="C1939">
        <v>2.7810656194302958E-3</v>
      </c>
      <c r="D1939">
        <v>3.6734593541088551E-3</v>
      </c>
      <c r="E1939">
        <v>3.0942756664223692E-3</v>
      </c>
      <c r="F1939">
        <v>2.9287765573544917E-3</v>
      </c>
      <c r="G1939">
        <v>2.9221344971195481E-3</v>
      </c>
      <c r="H1939">
        <v>2.63335887995452E-3</v>
      </c>
      <c r="I1939">
        <v>2.5775797139453043E-3</v>
      </c>
      <c r="J1939">
        <v>1.8988329555777652E-3</v>
      </c>
      <c r="K1939">
        <v>1.9635342686238734E-3</v>
      </c>
      <c r="L1939">
        <v>2.0590942060438396E-3</v>
      </c>
    </row>
    <row r="1940" spans="1:12" x14ac:dyDescent="0.25">
      <c r="A1940">
        <v>384</v>
      </c>
      <c r="B1940">
        <v>2.78170596044422E-3</v>
      </c>
      <c r="C1940">
        <v>2.4344813171075304E-3</v>
      </c>
      <c r="D1940">
        <v>3.2885490816633119E-3</v>
      </c>
      <c r="E1940">
        <v>3.0748417830247453E-3</v>
      </c>
      <c r="F1940">
        <v>2.6642561699125474E-3</v>
      </c>
      <c r="G1940">
        <v>2.5904643372431594E-3</v>
      </c>
      <c r="H1940">
        <v>2.4120423773592108E-3</v>
      </c>
      <c r="I1940">
        <v>2.1793855421506883E-3</v>
      </c>
      <c r="J1940">
        <v>1.7213803464480812E-3</v>
      </c>
      <c r="K1940">
        <v>1.8754374792636162E-3</v>
      </c>
      <c r="L1940">
        <v>1.8610666762107161E-3</v>
      </c>
    </row>
    <row r="1941" spans="1:12" x14ac:dyDescent="0.25">
      <c r="A1941">
        <v>385</v>
      </c>
      <c r="B1941">
        <v>2.2564241331132786E-3</v>
      </c>
      <c r="C1941">
        <v>2.2084545803520159E-3</v>
      </c>
      <c r="D1941">
        <v>2.6085180741051827E-3</v>
      </c>
      <c r="E1941">
        <v>2.5852439059983736E-3</v>
      </c>
      <c r="F1941">
        <v>2.2839701228429834E-3</v>
      </c>
      <c r="G1941">
        <v>2.3111278861088773E-3</v>
      </c>
      <c r="H1941">
        <v>2.1957805303106964E-3</v>
      </c>
      <c r="I1941">
        <v>2.0454777309305118E-3</v>
      </c>
      <c r="J1941">
        <v>1.5469561878716457E-3</v>
      </c>
      <c r="K1941">
        <v>1.4574646995689693E-3</v>
      </c>
      <c r="L1941">
        <v>1.3218769579809956E-3</v>
      </c>
    </row>
    <row r="1942" spans="1:12" x14ac:dyDescent="0.25">
      <c r="A1942">
        <v>386</v>
      </c>
      <c r="B1942">
        <v>2.076530542464654E-3</v>
      </c>
      <c r="C1942">
        <v>1.6646275655642464E-3</v>
      </c>
      <c r="D1942">
        <v>2.585938126088106E-3</v>
      </c>
      <c r="E1942">
        <v>1.9880848578648393E-3</v>
      </c>
      <c r="F1942">
        <v>2.0743375136794339E-3</v>
      </c>
      <c r="G1942">
        <v>1.8448088100974332E-3</v>
      </c>
      <c r="H1942">
        <v>1.7628410125436142E-3</v>
      </c>
      <c r="I1942">
        <v>1.5061819447473466E-3</v>
      </c>
      <c r="J1942">
        <v>9.0673268152955105E-4</v>
      </c>
      <c r="K1942">
        <v>1.2666090578385962E-3</v>
      </c>
      <c r="L1942">
        <v>9.7001167432197543E-4</v>
      </c>
    </row>
    <row r="1943" spans="1:12" x14ac:dyDescent="0.25">
      <c r="A1943">
        <v>387</v>
      </c>
      <c r="B1943">
        <v>1.4782764712228289E-3</v>
      </c>
      <c r="C1943">
        <v>1.3457441656583935E-3</v>
      </c>
      <c r="D1943">
        <v>1.9276664327317172E-3</v>
      </c>
      <c r="E1943">
        <v>1.7855906401324222E-3</v>
      </c>
      <c r="F1943">
        <v>1.5303474848313054E-3</v>
      </c>
      <c r="G1943">
        <v>1.5472840760644363E-3</v>
      </c>
      <c r="H1943">
        <v>1.3378634037041423E-3</v>
      </c>
      <c r="I1943">
        <v>1.2493878886727617E-3</v>
      </c>
      <c r="J1943">
        <v>6.9629958787643085E-4</v>
      </c>
      <c r="K1943">
        <v>7.8271354515643582E-4</v>
      </c>
      <c r="L1943">
        <v>7.7183170209125704E-4</v>
      </c>
    </row>
    <row r="1944" spans="1:12" x14ac:dyDescent="0.25">
      <c r="A1944">
        <v>388</v>
      </c>
      <c r="B1944">
        <v>1.0256122553796414E-3</v>
      </c>
      <c r="C1944">
        <v>8.8265682045572821E-4</v>
      </c>
      <c r="D1944">
        <v>1.6017758598004179E-3</v>
      </c>
      <c r="E1944">
        <v>1.5148837453673157E-3</v>
      </c>
      <c r="F1944">
        <v>1.1800461249177937E-3</v>
      </c>
      <c r="G1944">
        <v>1.0500667929655397E-3</v>
      </c>
      <c r="H1944">
        <v>7.2585690980493537E-4</v>
      </c>
      <c r="I1944">
        <v>6.748986520552304E-4</v>
      </c>
      <c r="J1944">
        <v>1.2074178824544484E-4</v>
      </c>
      <c r="K1944">
        <v>1.231670460815595E-4</v>
      </c>
      <c r="L1944">
        <v>2.8114555724492789E-4</v>
      </c>
    </row>
    <row r="1945" spans="1:12" x14ac:dyDescent="0.25">
      <c r="A1945">
        <v>389</v>
      </c>
      <c r="B1945">
        <v>7.429585987587604E-4</v>
      </c>
      <c r="C1945">
        <v>4.160370939703331E-4</v>
      </c>
      <c r="D1945">
        <v>1.2957835152457749E-3</v>
      </c>
      <c r="E1945">
        <v>8.7232233700717231E-4</v>
      </c>
      <c r="F1945">
        <v>6.2432203193848231E-4</v>
      </c>
      <c r="G1945">
        <v>7.8100527526179088E-4</v>
      </c>
      <c r="H1945">
        <v>6.0664124769120077E-4</v>
      </c>
      <c r="I1945">
        <v>4.7284505066594101E-4</v>
      </c>
      <c r="J1945">
        <v>-1.2508842652291056E-4</v>
      </c>
      <c r="K1945">
        <v>-1.7773413369711857E-5</v>
      </c>
      <c r="L1945">
        <v>-2.6291228413734703E-4</v>
      </c>
    </row>
    <row r="1946" spans="1:12" x14ac:dyDescent="0.25">
      <c r="A1946">
        <v>390</v>
      </c>
      <c r="B1946">
        <v>3.5671613509324272E-4</v>
      </c>
      <c r="C1946">
        <v>1.4819476962577702E-4</v>
      </c>
      <c r="D1946">
        <v>8.5056105739252531E-4</v>
      </c>
      <c r="E1946">
        <v>5.643713361665792E-4</v>
      </c>
      <c r="F1946">
        <v>3.3511640198003416E-4</v>
      </c>
      <c r="G1946">
        <v>4.2419116011221513E-4</v>
      </c>
      <c r="H1946">
        <v>1.8467970018606493E-4</v>
      </c>
      <c r="I1946">
        <v>-1.3324121566836517E-4</v>
      </c>
      <c r="J1946">
        <v>-5.4813356186867498E-4</v>
      </c>
      <c r="K1946">
        <v>-3.9466926534442433E-4</v>
      </c>
      <c r="L1946">
        <v>-3.1757628872109567E-4</v>
      </c>
    </row>
    <row r="1947" spans="1:12" x14ac:dyDescent="0.25">
      <c r="A1947">
        <v>391</v>
      </c>
      <c r="B1947">
        <v>1.7566555379400532E-4</v>
      </c>
      <c r="C1947">
        <v>-3.5432450527275049E-6</v>
      </c>
      <c r="D1947">
        <v>4.9056064293565092E-4</v>
      </c>
      <c r="E1947">
        <v>6.9023584948659097E-5</v>
      </c>
      <c r="F1947">
        <v>3.7783362990333423E-5</v>
      </c>
      <c r="G1947">
        <v>3.8582776856572635E-4</v>
      </c>
      <c r="H1947">
        <v>-1.0524145357139455E-4</v>
      </c>
      <c r="I1947">
        <v>-3.8561727274892744E-4</v>
      </c>
      <c r="J1947">
        <v>-1.0063321773569295E-3</v>
      </c>
      <c r="K1947">
        <v>-1.0378295960378355E-3</v>
      </c>
      <c r="L1947">
        <v>-1.1266966524472104E-3</v>
      </c>
    </row>
    <row r="1948" spans="1:12" x14ac:dyDescent="0.25">
      <c r="A1948">
        <v>392</v>
      </c>
      <c r="B1948">
        <v>-9.2941080623913975E-5</v>
      </c>
      <c r="C1948">
        <v>-3.8797450888768104E-4</v>
      </c>
      <c r="D1948">
        <v>3.5524862571685974E-4</v>
      </c>
      <c r="E1948">
        <v>-5.0457525774798314E-5</v>
      </c>
      <c r="F1948">
        <v>-1.7086486698551141E-4</v>
      </c>
      <c r="G1948">
        <v>-3.4474587654115621E-4</v>
      </c>
      <c r="H1948">
        <v>-3.5540808400267416E-4</v>
      </c>
      <c r="I1948">
        <v>-8.3434085204487924E-4</v>
      </c>
      <c r="J1948">
        <v>-1.4776118050212959E-3</v>
      </c>
      <c r="K1948">
        <v>-1.2882993850035261E-3</v>
      </c>
      <c r="L1948">
        <v>-1.5694808241778081E-3</v>
      </c>
    </row>
    <row r="1949" spans="1:12" x14ac:dyDescent="0.25">
      <c r="A1949">
        <v>393</v>
      </c>
      <c r="B1949">
        <v>-4.5477811849050184E-4</v>
      </c>
      <c r="C1949">
        <v>-7.7448792830492395E-4</v>
      </c>
      <c r="D1949">
        <v>3.3402271242955149E-5</v>
      </c>
      <c r="E1949">
        <v>-2.7747487998222857E-4</v>
      </c>
      <c r="F1949">
        <v>-5.9969567892460981E-4</v>
      </c>
      <c r="G1949">
        <v>-6.2483651857705416E-4</v>
      </c>
      <c r="H1949">
        <v>-8.494866440727553E-4</v>
      </c>
      <c r="I1949">
        <v>-1.2107329739121709E-3</v>
      </c>
      <c r="J1949">
        <v>-2.6060915377542162E-3</v>
      </c>
      <c r="K1949">
        <v>-1.6653132881613956E-3</v>
      </c>
      <c r="L1949">
        <v>-2.4024617870109289E-3</v>
      </c>
    </row>
    <row r="1950" spans="1:12" x14ac:dyDescent="0.25">
      <c r="A1950">
        <v>394</v>
      </c>
      <c r="B1950">
        <v>-8.5011590152449452E-4</v>
      </c>
      <c r="C1950">
        <v>-1.2071109587924779E-3</v>
      </c>
      <c r="D1950">
        <v>-3.2953171414731191E-4</v>
      </c>
      <c r="E1950">
        <v>-4.3999143254892076E-4</v>
      </c>
      <c r="F1950">
        <v>-1.0047212364933842E-3</v>
      </c>
      <c r="G1950">
        <v>-7.9317757939911457E-4</v>
      </c>
      <c r="H1950">
        <v>-1.0982112192651297E-3</v>
      </c>
      <c r="I1950">
        <v>-1.8764224996067813E-3</v>
      </c>
      <c r="J1950">
        <v>-3.0609519919559875E-3</v>
      </c>
      <c r="K1950">
        <v>-2.3272849397315705E-3</v>
      </c>
      <c r="L1950">
        <v>-2.7787638580434619E-3</v>
      </c>
    </row>
    <row r="1951" spans="1:12" x14ac:dyDescent="0.25">
      <c r="A1951">
        <v>395</v>
      </c>
      <c r="B1951">
        <v>-7.5015585368947975E-4</v>
      </c>
      <c r="C1951">
        <v>-1.2468790021854729E-3</v>
      </c>
      <c r="D1951">
        <v>-4.9124851676310964E-4</v>
      </c>
      <c r="E1951">
        <v>-6.7087802405696114E-4</v>
      </c>
      <c r="F1951">
        <v>-1.200832687090599E-3</v>
      </c>
      <c r="G1951">
        <v>-1.0246762304740365E-3</v>
      </c>
      <c r="H1951">
        <v>-1.2844572432591044E-3</v>
      </c>
      <c r="I1951">
        <v>-2.6130195707861183E-3</v>
      </c>
      <c r="J1951">
        <v>-2.9312462957776829E-3</v>
      </c>
      <c r="K1951">
        <v>-2.9274890906187973E-3</v>
      </c>
      <c r="L1951">
        <v>-3.0801557218015133E-3</v>
      </c>
    </row>
    <row r="1952" spans="1:12" x14ac:dyDescent="0.25">
      <c r="A1952">
        <v>396</v>
      </c>
      <c r="B1952">
        <v>-8.386643371699619E-4</v>
      </c>
      <c r="C1952">
        <v>-1.3179643413319001E-3</v>
      </c>
      <c r="D1952">
        <v>-3.9883973847228599E-4</v>
      </c>
      <c r="E1952">
        <v>-1.0286414055477571E-3</v>
      </c>
      <c r="F1952">
        <v>-9.7937658494643472E-4</v>
      </c>
      <c r="G1952">
        <v>-1.1191700814336695E-3</v>
      </c>
      <c r="H1952">
        <v>-1.2883689460054411E-3</v>
      </c>
      <c r="I1952">
        <v>-2.7246749507370055E-3</v>
      </c>
      <c r="J1952">
        <v>-3.0453163273577296E-3</v>
      </c>
      <c r="K1952">
        <v>-2.9620002309290795E-3</v>
      </c>
      <c r="L1952">
        <v>-2.9491889645088124E-3</v>
      </c>
    </row>
    <row r="1953" spans="1:12" x14ac:dyDescent="0.25">
      <c r="A1953">
        <v>397</v>
      </c>
      <c r="B1953">
        <v>-1.211192871990299E-3</v>
      </c>
      <c r="C1953">
        <v>-1.8265521460139593E-3</v>
      </c>
      <c r="D1953">
        <v>-7.5752026153074446E-4</v>
      </c>
      <c r="E1953">
        <v>-1.3127686687853933E-3</v>
      </c>
      <c r="F1953">
        <v>-1.1151079339691982E-3</v>
      </c>
      <c r="G1953">
        <v>-1.4089525968060473E-3</v>
      </c>
      <c r="H1953">
        <v>-1.6286063731819271E-3</v>
      </c>
      <c r="I1953">
        <v>-2.6895515591585347E-3</v>
      </c>
      <c r="J1953">
        <v>-3.331394667656978E-3</v>
      </c>
      <c r="K1953">
        <v>-3.0606381249106539E-3</v>
      </c>
      <c r="L1953">
        <v>-3.1917054652217908E-3</v>
      </c>
    </row>
    <row r="1954" spans="1:12" x14ac:dyDescent="0.25">
      <c r="A1954">
        <v>398</v>
      </c>
      <c r="B1954">
        <v>-1.5835946075945851E-3</v>
      </c>
      <c r="C1954">
        <v>-2.3436920219663997E-3</v>
      </c>
      <c r="D1954">
        <v>-1.2349531672794878E-3</v>
      </c>
      <c r="E1954">
        <v>-1.3062141232338597E-3</v>
      </c>
      <c r="F1954">
        <v>-1.8029584841437627E-3</v>
      </c>
      <c r="G1954">
        <v>-1.7683145931459629E-3</v>
      </c>
      <c r="H1954">
        <v>-1.7500491483834306E-3</v>
      </c>
      <c r="I1954">
        <v>-3.0243100916206088E-3</v>
      </c>
      <c r="J1954">
        <v>-3.7805557294542033E-3</v>
      </c>
      <c r="K1954">
        <v>-3.3482420059883201E-3</v>
      </c>
      <c r="L1954">
        <v>-3.6358922728983276E-3</v>
      </c>
    </row>
    <row r="1955" spans="1:12" x14ac:dyDescent="0.25">
      <c r="A1955">
        <v>399</v>
      </c>
      <c r="B1955">
        <v>-1.5322404247704669E-3</v>
      </c>
      <c r="C1955">
        <v>-2.367366606462494E-3</v>
      </c>
      <c r="D1955">
        <v>-1.1556263217106558E-3</v>
      </c>
      <c r="E1955">
        <v>-1.388657021918258E-3</v>
      </c>
      <c r="F1955">
        <v>-1.8261641909688288E-3</v>
      </c>
      <c r="G1955">
        <v>-1.847609252444989E-3</v>
      </c>
      <c r="H1955">
        <v>-1.9033428998330186E-3</v>
      </c>
      <c r="I1955">
        <v>-3.2298807913329975E-3</v>
      </c>
      <c r="J1955">
        <v>-3.7039542055135152E-3</v>
      </c>
      <c r="K1955">
        <v>-3.5730061840816003E-3</v>
      </c>
      <c r="L1955">
        <v>-3.459961233103351E-3</v>
      </c>
    </row>
    <row r="1956" spans="1:12" x14ac:dyDescent="0.25">
      <c r="A1956">
        <v>400</v>
      </c>
      <c r="B1956">
        <v>-1.3577626086186483E-3</v>
      </c>
      <c r="C1956">
        <v>-2.3999871721620148E-3</v>
      </c>
      <c r="D1956">
        <v>-9.056959369471532E-4</v>
      </c>
      <c r="E1956">
        <v>-1.4926189727095358E-3</v>
      </c>
      <c r="F1956">
        <v>-1.5259636185396659E-3</v>
      </c>
      <c r="G1956">
        <v>-1.5265920287095892E-3</v>
      </c>
      <c r="H1956">
        <v>-1.7170883532924303E-3</v>
      </c>
      <c r="I1956">
        <v>-3.0735725237375278E-3</v>
      </c>
      <c r="J1956">
        <v>-3.564913527080809E-3</v>
      </c>
      <c r="K1956">
        <v>-3.4813808897908812E-3</v>
      </c>
      <c r="L1956">
        <v>-3.4466061901726663E-3</v>
      </c>
    </row>
    <row r="1957" spans="1:12" x14ac:dyDescent="0.25">
      <c r="A1957">
        <v>401</v>
      </c>
      <c r="B1957">
        <v>-1.3546627698273746E-3</v>
      </c>
      <c r="C1957">
        <v>-2.7056675721886885E-3</v>
      </c>
      <c r="D1957">
        <v>-7.7262206835808616E-4</v>
      </c>
      <c r="E1957">
        <v>-1.0926938092907337E-3</v>
      </c>
      <c r="F1957">
        <v>-1.3208744360677339E-3</v>
      </c>
      <c r="G1957">
        <v>-1.3070489624956347E-3</v>
      </c>
      <c r="H1957">
        <v>-1.6314400328106748E-3</v>
      </c>
      <c r="I1957">
        <v>-3.368017544579608E-3</v>
      </c>
      <c r="J1957">
        <v>-3.2732963725021435E-3</v>
      </c>
      <c r="K1957">
        <v>-3.2196958728644E-3</v>
      </c>
      <c r="L1957">
        <v>-3.0470606370980508E-3</v>
      </c>
    </row>
    <row r="1958" spans="1:12" x14ac:dyDescent="0.25">
      <c r="A1958">
        <v>402</v>
      </c>
      <c r="B1958">
        <v>-1.4271600762180967E-3</v>
      </c>
      <c r="C1958">
        <v>-2.7818067431357001E-3</v>
      </c>
      <c r="D1958">
        <v>-1.0502609341934335E-3</v>
      </c>
      <c r="E1958">
        <v>-1.351943051571489E-3</v>
      </c>
      <c r="F1958">
        <v>-1.2887524425716629E-3</v>
      </c>
      <c r="G1958">
        <v>-1.3663978188477534E-3</v>
      </c>
      <c r="H1958">
        <v>-1.4595435459311709E-3</v>
      </c>
      <c r="I1958">
        <v>-3.16290191833593E-3</v>
      </c>
      <c r="J1958">
        <v>-3.5073857729756739E-3</v>
      </c>
      <c r="K1958">
        <v>-3.3023180137890873E-3</v>
      </c>
      <c r="L1958">
        <v>-3.1966893676123134E-3</v>
      </c>
    </row>
    <row r="1959" spans="1:12" x14ac:dyDescent="0.25">
      <c r="A1959">
        <v>403</v>
      </c>
      <c r="B1959">
        <v>-1.4079768534775116E-3</v>
      </c>
      <c r="C1959">
        <v>-2.7081665799849755E-3</v>
      </c>
      <c r="D1959">
        <v>-7.3692944973799087E-4</v>
      </c>
      <c r="E1959">
        <v>-1.3208805714585686E-3</v>
      </c>
      <c r="F1959">
        <v>-1.5220629684175916E-3</v>
      </c>
      <c r="G1959">
        <v>-1.5299865974412884E-3</v>
      </c>
      <c r="H1959">
        <v>-1.8380637413480158E-3</v>
      </c>
      <c r="I1959">
        <v>-3.1049437334905623E-3</v>
      </c>
      <c r="J1959">
        <v>-3.4296878976833884E-3</v>
      </c>
      <c r="K1959">
        <v>-3.2032117574523713E-3</v>
      </c>
      <c r="L1959">
        <v>-3.381834128715368E-3</v>
      </c>
    </row>
    <row r="1960" spans="1:12" x14ac:dyDescent="0.25">
      <c r="A1960">
        <v>404</v>
      </c>
      <c r="B1960">
        <v>-1.4689970521686775E-3</v>
      </c>
      <c r="C1960">
        <v>-2.7886445239515725E-3</v>
      </c>
      <c r="D1960">
        <v>-1.0239489563339309E-3</v>
      </c>
      <c r="E1960">
        <v>-1.0172242567024776E-3</v>
      </c>
      <c r="F1960">
        <v>-1.4571566845381814E-3</v>
      </c>
      <c r="G1960">
        <v>-1.6377712309657223E-3</v>
      </c>
      <c r="H1960">
        <v>-1.9459570875447179E-3</v>
      </c>
      <c r="I1960">
        <v>-3.2290011953203753E-3</v>
      </c>
      <c r="J1960">
        <v>-3.4631428824202352E-3</v>
      </c>
      <c r="K1960">
        <v>-3.4560730435662123E-3</v>
      </c>
      <c r="L1960">
        <v>-3.5553778119206125E-3</v>
      </c>
    </row>
    <row r="1961" spans="1:12" x14ac:dyDescent="0.25">
      <c r="A1961">
        <v>405</v>
      </c>
      <c r="B1961">
        <v>-1.3394154803088928E-3</v>
      </c>
      <c r="C1961">
        <v>-1.8464693970441574E-3</v>
      </c>
      <c r="D1961">
        <v>-9.6029966665417475E-4</v>
      </c>
      <c r="E1961">
        <v>-1.2351448547306498E-3</v>
      </c>
      <c r="F1961">
        <v>-1.4922204315765972E-3</v>
      </c>
      <c r="G1961">
        <v>-1.6340047784015219E-3</v>
      </c>
      <c r="H1961">
        <v>-1.7926390997354594E-3</v>
      </c>
      <c r="I1961">
        <v>-2.2625818850506205E-3</v>
      </c>
      <c r="J1961">
        <v>-3.5549933737403488E-3</v>
      </c>
      <c r="K1961">
        <v>-3.3297961507463467E-3</v>
      </c>
      <c r="L1961">
        <v>-3.1578936182529533E-3</v>
      </c>
    </row>
    <row r="1962" spans="1:12" x14ac:dyDescent="0.25">
      <c r="A1962">
        <v>406</v>
      </c>
      <c r="B1962">
        <v>-1.2502588774865088E-3</v>
      </c>
      <c r="C1962">
        <v>-1.7566424014656594E-3</v>
      </c>
      <c r="D1962">
        <v>-1.0294181037012096E-3</v>
      </c>
      <c r="E1962">
        <v>-1.4583674891620704E-3</v>
      </c>
      <c r="F1962">
        <v>-1.3185762029339634E-3</v>
      </c>
      <c r="G1962">
        <v>-1.4415002795667574E-3</v>
      </c>
      <c r="H1962">
        <v>-1.6940488262565227E-3</v>
      </c>
      <c r="I1962">
        <v>-2.1626428714042385E-3</v>
      </c>
      <c r="J1962">
        <v>-3.512777975234463E-3</v>
      </c>
      <c r="K1962">
        <v>-3.6123576185883902E-3</v>
      </c>
      <c r="L1962">
        <v>-3.2300639562375462E-3</v>
      </c>
    </row>
    <row r="1963" spans="1:12" x14ac:dyDescent="0.25">
      <c r="A1963">
        <v>407</v>
      </c>
      <c r="B1963">
        <v>-1.1794874659326647E-3</v>
      </c>
      <c r="C1963">
        <v>-1.1013537675891364E-3</v>
      </c>
      <c r="D1963">
        <v>-6.055171114179239E-4</v>
      </c>
      <c r="E1963">
        <v>-1.1094289754055321E-3</v>
      </c>
      <c r="F1963">
        <v>-1.3290416527294614E-3</v>
      </c>
      <c r="G1963">
        <v>-9.6047270593366317E-4</v>
      </c>
      <c r="H1963">
        <v>-1.2605069028864906E-3</v>
      </c>
      <c r="I1963">
        <v>-2.140682869849492E-3</v>
      </c>
      <c r="J1963">
        <v>-3.1658033550056165E-3</v>
      </c>
      <c r="K1963">
        <v>-3.0635978222647276E-3</v>
      </c>
      <c r="L1963">
        <v>-3.0620581722701351E-3</v>
      </c>
    </row>
    <row r="1964" spans="1:12" x14ac:dyDescent="0.25">
      <c r="A1964">
        <v>408</v>
      </c>
      <c r="B1964">
        <v>-1.2650495929515994E-3</v>
      </c>
      <c r="C1964">
        <v>-1.3614129410582071E-3</v>
      </c>
      <c r="D1964">
        <v>-5.9171613594420744E-4</v>
      </c>
      <c r="E1964">
        <v>-7.1325877025445455E-4</v>
      </c>
      <c r="F1964">
        <v>-1.1336618609177835E-3</v>
      </c>
      <c r="G1964">
        <v>-1.3752322270435705E-3</v>
      </c>
      <c r="H1964">
        <v>-1.1527103893853225E-3</v>
      </c>
      <c r="I1964">
        <v>-2.3841108189809374E-3</v>
      </c>
      <c r="J1964">
        <v>-3.1851574422597693E-3</v>
      </c>
      <c r="K1964">
        <v>-2.9700607466434377E-3</v>
      </c>
      <c r="L1964">
        <v>-3.1109687651089094E-3</v>
      </c>
    </row>
    <row r="1965" spans="1:12" x14ac:dyDescent="0.25">
      <c r="A1965">
        <v>409</v>
      </c>
      <c r="B1965">
        <v>-8.8202874471917379E-4</v>
      </c>
      <c r="C1965">
        <v>-1.5315652413797152E-3</v>
      </c>
      <c r="D1965">
        <v>-4.848436982835312E-4</v>
      </c>
      <c r="E1965">
        <v>-7.663680683192885E-4</v>
      </c>
      <c r="F1965">
        <v>-9.1457837581049133E-4</v>
      </c>
      <c r="G1965">
        <v>-1.0470713503404751E-3</v>
      </c>
      <c r="H1965">
        <v>-1.3735765662510194E-3</v>
      </c>
      <c r="I1965">
        <v>-2.2702308529830798E-3</v>
      </c>
      <c r="J1965">
        <v>-2.9081514775296177E-3</v>
      </c>
      <c r="K1965">
        <v>-2.8685863634459025E-3</v>
      </c>
      <c r="L1965">
        <v>-2.9851993787224059E-3</v>
      </c>
    </row>
    <row r="1966" spans="1:12" x14ac:dyDescent="0.25">
      <c r="A1966">
        <v>410</v>
      </c>
      <c r="B1966">
        <v>-9.3181777178472937E-4</v>
      </c>
      <c r="C1966">
        <v>-1.3518315313291887E-3</v>
      </c>
      <c r="D1966">
        <v>-5.0474301157570523E-4</v>
      </c>
      <c r="E1966">
        <v>-8.6802173209737021E-4</v>
      </c>
      <c r="F1966">
        <v>-8.6212032979059714E-4</v>
      </c>
      <c r="G1966">
        <v>-8.8940094702169136E-4</v>
      </c>
      <c r="H1966">
        <v>-1.3492710453034203E-3</v>
      </c>
      <c r="I1966">
        <v>-1.8162534072669902E-3</v>
      </c>
      <c r="J1966">
        <v>-3.0289190740854467E-3</v>
      </c>
      <c r="K1966">
        <v>-2.9694896475721162E-3</v>
      </c>
      <c r="L1966">
        <v>-3.0217016337663366E-3</v>
      </c>
    </row>
    <row r="1967" spans="1:12" x14ac:dyDescent="0.25">
      <c r="A1967">
        <v>411</v>
      </c>
      <c r="B1967">
        <v>-8.7131366224117777E-4</v>
      </c>
      <c r="C1967">
        <v>-9.5228051135087496E-4</v>
      </c>
      <c r="D1967">
        <v>-5.5479142379559487E-4</v>
      </c>
      <c r="E1967">
        <v>-8.3575897366033956E-4</v>
      </c>
      <c r="F1967">
        <v>-6.9360518235458577E-4</v>
      </c>
      <c r="G1967">
        <v>-9.372879270073953E-4</v>
      </c>
      <c r="H1967">
        <v>-1.2905819020466002E-3</v>
      </c>
      <c r="I1967">
        <v>-1.7661414929453082E-3</v>
      </c>
      <c r="J1967">
        <v>-3.2120473297116703E-3</v>
      </c>
      <c r="K1967">
        <v>-2.897992331688394E-3</v>
      </c>
      <c r="L1967">
        <v>-2.5897671440749466E-3</v>
      </c>
    </row>
    <row r="1968" spans="1:12" x14ac:dyDescent="0.25">
      <c r="A1968">
        <v>412</v>
      </c>
      <c r="B1968">
        <v>-1.0214091514627083E-3</v>
      </c>
      <c r="C1968">
        <v>-1.2871834854331265E-3</v>
      </c>
      <c r="D1968">
        <v>-3.8528272208160504E-4</v>
      </c>
      <c r="E1968">
        <v>-8.2750562180539903E-4</v>
      </c>
      <c r="F1968">
        <v>-1.138268315013208E-3</v>
      </c>
      <c r="G1968">
        <v>-1.2976698097927029E-3</v>
      </c>
      <c r="H1968">
        <v>-1.1974834099753718E-3</v>
      </c>
      <c r="I1968">
        <v>-2.2586659079345543E-3</v>
      </c>
      <c r="J1968">
        <v>-3.1272794751109377E-3</v>
      </c>
      <c r="K1968">
        <v>-2.7888357860535993E-3</v>
      </c>
      <c r="L1968">
        <v>-2.8145467017377176E-3</v>
      </c>
    </row>
    <row r="1969" spans="1:12" x14ac:dyDescent="0.25">
      <c r="A1969">
        <v>413</v>
      </c>
      <c r="B1969">
        <v>-1.1654971394860914E-3</v>
      </c>
      <c r="C1969">
        <v>-1.3711119952219621E-3</v>
      </c>
      <c r="D1969">
        <v>-5.968280587450495E-4</v>
      </c>
      <c r="E1969">
        <v>-5.2896281812395065E-4</v>
      </c>
      <c r="F1969">
        <v>-1.1740522715240626E-3</v>
      </c>
      <c r="G1969">
        <v>-1.0022849672203249E-3</v>
      </c>
      <c r="H1969">
        <v>-1.521911512617412E-3</v>
      </c>
      <c r="I1969">
        <v>-2.0243398514385685E-3</v>
      </c>
      <c r="J1969">
        <v>-2.968654346708777E-3</v>
      </c>
      <c r="K1969">
        <v>-2.8043254422056491E-3</v>
      </c>
      <c r="L1969">
        <v>-3.0667676980845205E-3</v>
      </c>
    </row>
    <row r="1970" spans="1:12" x14ac:dyDescent="0.25">
      <c r="A1970">
        <v>414</v>
      </c>
      <c r="B1970">
        <v>-7.1766246909020113E-4</v>
      </c>
      <c r="C1970">
        <v>-1.2257411991842496E-3</v>
      </c>
      <c r="D1970">
        <v>-6.7479444398406581E-4</v>
      </c>
      <c r="E1970">
        <v>-8.8817162727822317E-4</v>
      </c>
      <c r="F1970">
        <v>-9.6312482632290191E-4</v>
      </c>
      <c r="G1970">
        <v>-1.0635410238111877E-3</v>
      </c>
      <c r="H1970">
        <v>-1.1781897033183684E-3</v>
      </c>
      <c r="I1970">
        <v>-2.0300938272788701E-3</v>
      </c>
      <c r="J1970">
        <v>-2.7703967521514948E-3</v>
      </c>
      <c r="K1970">
        <v>-3.0798274980365324E-3</v>
      </c>
      <c r="L1970">
        <v>-3.0566885571703607E-3</v>
      </c>
    </row>
    <row r="1971" spans="1:12" x14ac:dyDescent="0.25">
      <c r="A1971">
        <v>415</v>
      </c>
      <c r="B1971">
        <v>-7.6439239977607945E-4</v>
      </c>
      <c r="C1971">
        <v>-1.0286668579770012E-3</v>
      </c>
      <c r="D1971">
        <v>-3.9397755255594317E-4</v>
      </c>
      <c r="E1971">
        <v>-7.0377597585332807E-4</v>
      </c>
      <c r="F1971">
        <v>-1.038093456563564E-3</v>
      </c>
      <c r="G1971">
        <v>-7.7938763567129618E-4</v>
      </c>
      <c r="H1971">
        <v>-9.7306976265646285E-4</v>
      </c>
      <c r="I1971">
        <v>-2.3687540222736836E-3</v>
      </c>
      <c r="J1971">
        <v>-2.9236192840981653E-3</v>
      </c>
      <c r="K1971">
        <v>-2.9492665634895726E-3</v>
      </c>
      <c r="L1971">
        <v>-2.5784513367019843E-3</v>
      </c>
    </row>
    <row r="1972" spans="1:12" x14ac:dyDescent="0.25">
      <c r="A1972">
        <v>416</v>
      </c>
      <c r="B1972">
        <v>-1.0941534921291127E-3</v>
      </c>
      <c r="C1972">
        <v>-1.3935632552906066E-3</v>
      </c>
      <c r="D1972">
        <v>-4.7221358485310911E-4</v>
      </c>
      <c r="E1972">
        <v>-8.4948614963522629E-4</v>
      </c>
      <c r="F1972">
        <v>-1.2223054845191981E-3</v>
      </c>
      <c r="G1972">
        <v>-1.071332291433883E-3</v>
      </c>
      <c r="H1972">
        <v>-1.3651058055644339E-3</v>
      </c>
      <c r="I1972">
        <v>-2.1909759686683638E-3</v>
      </c>
      <c r="J1972">
        <v>-2.9226428901240041E-3</v>
      </c>
      <c r="K1972">
        <v>-2.7294336181374738E-3</v>
      </c>
      <c r="L1972">
        <v>-2.7695944402360085E-3</v>
      </c>
    </row>
    <row r="1973" spans="1:12" x14ac:dyDescent="0.25">
      <c r="A1973">
        <v>417</v>
      </c>
      <c r="B1973">
        <v>-1.0164598566623629E-3</v>
      </c>
      <c r="C1973">
        <v>-1.0725885814633824E-3</v>
      </c>
      <c r="D1973">
        <v>-4.4405389964210173E-4</v>
      </c>
      <c r="E1973">
        <v>-6.3273437345495276E-4</v>
      </c>
      <c r="F1973">
        <v>-9.7932662929410964E-4</v>
      </c>
      <c r="G1973">
        <v>-1.2300071805604036E-3</v>
      </c>
      <c r="H1973">
        <v>-1.1216041590483223E-3</v>
      </c>
      <c r="I1973">
        <v>-2.4040384165672094E-3</v>
      </c>
      <c r="J1973">
        <v>-2.8739188904165118E-3</v>
      </c>
      <c r="K1973">
        <v>-2.5448129748605239E-3</v>
      </c>
      <c r="L1973">
        <v>-2.6751864997425108E-3</v>
      </c>
    </row>
    <row r="1974" spans="1:12" x14ac:dyDescent="0.25">
      <c r="A1974">
        <v>418</v>
      </c>
      <c r="B1974">
        <v>-1.0718309545530991E-3</v>
      </c>
      <c r="C1974">
        <v>-1.387092836623835E-3</v>
      </c>
      <c r="D1974">
        <v>-6.1296092118124864E-4</v>
      </c>
      <c r="E1974">
        <v>-7.5734419963412007E-4</v>
      </c>
      <c r="F1974">
        <v>-1.0998769772122539E-3</v>
      </c>
      <c r="G1974">
        <v>-1.1456652111012887E-3</v>
      </c>
      <c r="H1974">
        <v>-1.2097697114775213E-3</v>
      </c>
      <c r="I1974">
        <v>-2.4540123425800275E-3</v>
      </c>
      <c r="J1974">
        <v>-3.0345911716403665E-3</v>
      </c>
      <c r="K1974">
        <v>-2.8754044506536691E-3</v>
      </c>
      <c r="L1974">
        <v>-2.9592172650975846E-3</v>
      </c>
    </row>
    <row r="1975" spans="1:12" x14ac:dyDescent="0.25">
      <c r="A1975">
        <v>419</v>
      </c>
      <c r="B1975">
        <v>-8.1720092532345991E-4</v>
      </c>
      <c r="C1975">
        <v>-1.1525905050821465E-3</v>
      </c>
      <c r="D1975">
        <v>-4.7253455775341229E-4</v>
      </c>
      <c r="E1975">
        <v>-5.4678554542111413E-4</v>
      </c>
      <c r="F1975">
        <v>-6.7908805236557824E-4</v>
      </c>
      <c r="G1975">
        <v>-1.0012951522566534E-3</v>
      </c>
      <c r="H1975">
        <v>-1.2407319274415098E-3</v>
      </c>
      <c r="I1975">
        <v>-2.4565966534719702E-3</v>
      </c>
      <c r="J1975">
        <v>-2.7790543221552972E-3</v>
      </c>
      <c r="K1975">
        <v>-2.5155594125734E-3</v>
      </c>
      <c r="L1975">
        <v>-2.7920989222815162E-3</v>
      </c>
    </row>
    <row r="1976" spans="1:12" x14ac:dyDescent="0.25">
      <c r="A1976">
        <v>420</v>
      </c>
      <c r="B1976">
        <v>-7.7210300537277298E-4</v>
      </c>
      <c r="C1976">
        <v>-1.2009542843683222E-3</v>
      </c>
      <c r="D1976">
        <v>-3.5709134029324175E-4</v>
      </c>
      <c r="E1976">
        <v>-6.6952670142617077E-4</v>
      </c>
      <c r="F1976">
        <v>-9.5812709790268533E-4</v>
      </c>
      <c r="G1976">
        <v>-8.8297326730716133E-4</v>
      </c>
      <c r="H1976">
        <v>-1.2881787225069278E-3</v>
      </c>
      <c r="I1976">
        <v>-2.4907155784128295E-3</v>
      </c>
      <c r="J1976">
        <v>-2.7811738063474893E-3</v>
      </c>
      <c r="K1976">
        <v>-2.9502683778162286E-3</v>
      </c>
      <c r="L1976">
        <v>-2.5173571783180288E-3</v>
      </c>
    </row>
    <row r="1977" spans="1:12" x14ac:dyDescent="0.25">
      <c r="A1977">
        <v>421</v>
      </c>
      <c r="B1977">
        <v>-9.5392922838044352E-4</v>
      </c>
      <c r="C1977">
        <v>-9.7873730113674003E-4</v>
      </c>
      <c r="D1977">
        <v>-2.6043051066814967E-4</v>
      </c>
      <c r="E1977">
        <v>-9.8178389897082027E-4</v>
      </c>
      <c r="F1977">
        <v>-8.124975341406921E-4</v>
      </c>
      <c r="G1977">
        <v>-1.2404163618466805E-3</v>
      </c>
      <c r="H1977">
        <v>-9.9527572211252982E-4</v>
      </c>
      <c r="I1977">
        <v>-2.0847950260918079E-3</v>
      </c>
      <c r="J1977">
        <v>-2.8032547211289663E-3</v>
      </c>
      <c r="K1977">
        <v>-2.2378443595140467E-3</v>
      </c>
      <c r="L1977">
        <v>-3.0374105495217583E-3</v>
      </c>
    </row>
    <row r="1978" spans="1:12" x14ac:dyDescent="0.25">
      <c r="A1978">
        <v>422</v>
      </c>
      <c r="B1978">
        <v>-9.4511498906013267E-4</v>
      </c>
      <c r="C1978">
        <v>-1.2544644213245313E-3</v>
      </c>
      <c r="D1978">
        <v>-2.3436105640952732E-4</v>
      </c>
      <c r="E1978">
        <v>-4.9675293375438115E-4</v>
      </c>
      <c r="F1978">
        <v>-1.0307060903080715E-3</v>
      </c>
      <c r="G1978">
        <v>-1.045646086807421E-3</v>
      </c>
      <c r="H1978">
        <v>-1.2046379206393631E-3</v>
      </c>
      <c r="I1978">
        <v>-2.2399910675694442E-3</v>
      </c>
      <c r="J1978">
        <v>-3.1770890060547822E-3</v>
      </c>
      <c r="K1978">
        <v>-2.4839566409279811E-3</v>
      </c>
      <c r="L1978">
        <v>-2.6867502778805058E-3</v>
      </c>
    </row>
    <row r="1979" spans="1:12" x14ac:dyDescent="0.25">
      <c r="A1979">
        <v>423</v>
      </c>
      <c r="B1979">
        <v>-6.3655852298781447E-4</v>
      </c>
      <c r="C1979">
        <v>-1.1185356786049718E-3</v>
      </c>
      <c r="D1979">
        <v>-3.6223877775410458E-4</v>
      </c>
      <c r="E1979">
        <v>-4.2871771519080492E-4</v>
      </c>
      <c r="F1979">
        <v>-9.262186433393123E-4</v>
      </c>
      <c r="G1979">
        <v>-7.6675660511145557E-4</v>
      </c>
      <c r="H1979">
        <v>-1.2066390957057543E-3</v>
      </c>
      <c r="I1979">
        <v>-1.6147709472751563E-3</v>
      </c>
      <c r="J1979">
        <v>-2.4738098721582601E-3</v>
      </c>
      <c r="K1979">
        <v>-2.429727449642061E-3</v>
      </c>
      <c r="L1979">
        <v>-1.7524299683382022E-3</v>
      </c>
    </row>
    <row r="1980" spans="1:12" x14ac:dyDescent="0.25">
      <c r="A1980">
        <v>424</v>
      </c>
      <c r="B1980">
        <v>-7.9929554097808367E-5</v>
      </c>
      <c r="C1980">
        <v>-6.8295925394027627E-4</v>
      </c>
      <c r="D1980">
        <v>1.7565233361636022E-4</v>
      </c>
      <c r="E1980">
        <v>3.4590084806452929E-5</v>
      </c>
      <c r="F1980">
        <v>-2.6051007259437499E-4</v>
      </c>
      <c r="G1980">
        <v>-2.7333989987681303E-4</v>
      </c>
      <c r="H1980">
        <v>-5.6773563659055456E-4</v>
      </c>
      <c r="I1980">
        <v>-1.0048521487463896E-3</v>
      </c>
      <c r="J1980">
        <v>-2.1195746028949539E-3</v>
      </c>
      <c r="K1980">
        <v>-1.4022546205265669E-3</v>
      </c>
      <c r="L1980">
        <v>-1.087629544573583E-3</v>
      </c>
    </row>
    <row r="1981" spans="1:12" x14ac:dyDescent="0.25">
      <c r="A1981">
        <v>425</v>
      </c>
      <c r="B1981">
        <v>-3.6360225747439985E-4</v>
      </c>
      <c r="C1981">
        <v>-6.4404613251387976E-4</v>
      </c>
      <c r="D1981">
        <v>3.3829559486294933E-4</v>
      </c>
      <c r="E1981">
        <v>-2.6176440214585839E-4</v>
      </c>
      <c r="F1981">
        <v>-2.6758760910997232E-5</v>
      </c>
      <c r="G1981">
        <v>-4.1235710230176208E-4</v>
      </c>
      <c r="H1981">
        <v>-6.089165710003808E-4</v>
      </c>
      <c r="I1981">
        <v>-9.3996560991178142E-4</v>
      </c>
      <c r="J1981">
        <v>-2.371239027333424E-3</v>
      </c>
      <c r="K1981">
        <v>-1.5608603758983481E-3</v>
      </c>
      <c r="L1981">
        <v>-1.0383489754252036E-3</v>
      </c>
    </row>
    <row r="1982" spans="1:12" x14ac:dyDescent="0.25">
      <c r="A1982">
        <v>426</v>
      </c>
      <c r="B1982">
        <v>-6.4439710666869645E-4</v>
      </c>
      <c r="C1982">
        <v>-5.121432111897681E-4</v>
      </c>
      <c r="D1982">
        <v>2.9706346766306065E-4</v>
      </c>
      <c r="E1982">
        <v>-3.5036109271208756E-4</v>
      </c>
      <c r="F1982">
        <v>-4.7671358588424284E-4</v>
      </c>
      <c r="G1982">
        <v>-5.6092678084462713E-4</v>
      </c>
      <c r="H1982">
        <v>-5.5439343233293511E-4</v>
      </c>
      <c r="I1982">
        <v>-6.5871841472182229E-4</v>
      </c>
      <c r="J1982">
        <v>-2.5365919512482407E-3</v>
      </c>
      <c r="K1982">
        <v>-9.871499601940884E-4</v>
      </c>
      <c r="L1982">
        <v>-8.7913671299151921E-4</v>
      </c>
    </row>
    <row r="1983" spans="1:12" x14ac:dyDescent="0.25">
      <c r="A1983">
        <v>427</v>
      </c>
      <c r="B1983">
        <v>-4.8750723761734559E-4</v>
      </c>
      <c r="C1983">
        <v>-6.0341362194763306E-4</v>
      </c>
      <c r="D1983">
        <v>4.1187952575687164E-5</v>
      </c>
      <c r="E1983">
        <v>1.3197117458145963E-4</v>
      </c>
      <c r="F1983">
        <v>-5.2976011031225141E-4</v>
      </c>
      <c r="G1983">
        <v>-4.2046485207929938E-4</v>
      </c>
      <c r="H1983">
        <v>-6.0655876753964056E-4</v>
      </c>
      <c r="I1983">
        <v>-6.7289363859723069E-4</v>
      </c>
      <c r="J1983">
        <v>-2.4643845951718966E-3</v>
      </c>
      <c r="K1983">
        <v>-9.0297408036758386E-4</v>
      </c>
      <c r="L1983">
        <v>-1.2488928496572607E-3</v>
      </c>
    </row>
    <row r="1984" spans="1:12" x14ac:dyDescent="0.25">
      <c r="A1984">
        <v>428</v>
      </c>
      <c r="B1984">
        <v>-1.8146278599027009E-4</v>
      </c>
      <c r="C1984">
        <v>-8.8248563669305051E-4</v>
      </c>
      <c r="D1984">
        <v>7.4344922067246658E-5</v>
      </c>
      <c r="E1984">
        <v>-1.5400540117397753E-4</v>
      </c>
      <c r="F1984">
        <v>-5.914608668636782E-4</v>
      </c>
      <c r="G1984">
        <v>-2.7297473394139008E-4</v>
      </c>
      <c r="H1984">
        <v>-5.6915892237349426E-4</v>
      </c>
      <c r="I1984">
        <v>-8.4245650580015881E-4</v>
      </c>
      <c r="J1984">
        <v>-2.0318073467524701E-3</v>
      </c>
      <c r="K1984">
        <v>-1.7180988137276312E-3</v>
      </c>
      <c r="L1984">
        <v>-1.5413912832341779E-3</v>
      </c>
    </row>
    <row r="1985" spans="1:12" x14ac:dyDescent="0.25">
      <c r="A1985">
        <v>429</v>
      </c>
      <c r="B1985">
        <v>-2.7471519295288807E-4</v>
      </c>
      <c r="C1985">
        <v>-4.94836962516536E-4</v>
      </c>
      <c r="D1985">
        <v>3.9697608897437751E-4</v>
      </c>
      <c r="E1985">
        <v>-1.1666597437583232E-4</v>
      </c>
      <c r="F1985">
        <v>-3.5110330664750103E-4</v>
      </c>
      <c r="G1985">
        <v>-2.9771208390991451E-5</v>
      </c>
      <c r="H1985">
        <v>-1.94633069099488E-4</v>
      </c>
      <c r="I1985">
        <v>-9.7842138269762374E-4</v>
      </c>
      <c r="J1985">
        <v>-1.9696373090082511E-3</v>
      </c>
      <c r="K1985">
        <v>-1.6103349860584881E-3</v>
      </c>
      <c r="L1985">
        <v>-1.2439575221002417E-3</v>
      </c>
    </row>
    <row r="1986" spans="1:12" x14ac:dyDescent="0.25">
      <c r="A1986">
        <v>430</v>
      </c>
      <c r="B1986">
        <v>-5.692446189313388E-4</v>
      </c>
      <c r="C1986">
        <v>-3.3300734520011401E-4</v>
      </c>
      <c r="D1986">
        <v>3.8733404526083694E-4</v>
      </c>
      <c r="E1986">
        <v>-2.4147772087007975E-4</v>
      </c>
      <c r="F1986">
        <v>-6.1400803946158968E-4</v>
      </c>
      <c r="G1986">
        <v>-2.6341773234400808E-4</v>
      </c>
      <c r="H1986">
        <v>-3.2477569772917139E-4</v>
      </c>
      <c r="I1986">
        <v>-1.2352554580333296E-3</v>
      </c>
      <c r="J1986">
        <v>-2.150430177889412E-3</v>
      </c>
      <c r="K1986">
        <v>-1.7087340467842507E-3</v>
      </c>
      <c r="L1986">
        <v>-1.0618084146834955E-3</v>
      </c>
    </row>
    <row r="1987" spans="1:12" x14ac:dyDescent="0.25">
      <c r="A1987">
        <v>431</v>
      </c>
      <c r="B1987">
        <v>-8.9386956977555924E-4</v>
      </c>
      <c r="C1987">
        <v>-5.387292520703887E-4</v>
      </c>
      <c r="D1987">
        <v>5.0684462465082781E-4</v>
      </c>
      <c r="E1987">
        <v>9.1524499831438351E-5</v>
      </c>
      <c r="F1987">
        <v>-9.2940569749422634E-4</v>
      </c>
      <c r="G1987">
        <v>-5.0436951555418762E-4</v>
      </c>
      <c r="H1987">
        <v>-2.4328748958395326E-4</v>
      </c>
      <c r="I1987">
        <v>-9.3767269867201094E-4</v>
      </c>
      <c r="J1987">
        <v>-1.9609782175414019E-3</v>
      </c>
      <c r="K1987">
        <v>-1.5507640380483438E-3</v>
      </c>
      <c r="L1987">
        <v>-1.4494741637523436E-3</v>
      </c>
    </row>
    <row r="1988" spans="1:12" x14ac:dyDescent="0.25">
      <c r="A1988">
        <v>432</v>
      </c>
      <c r="B1988">
        <v>-1.0996506768564264E-3</v>
      </c>
      <c r="C1988">
        <v>-1.1333873854541426E-4</v>
      </c>
      <c r="D1988">
        <v>8.3485890869323303E-4</v>
      </c>
      <c r="E1988">
        <v>6.7428897736648982E-4</v>
      </c>
      <c r="F1988">
        <v>-1.0922595617964676E-3</v>
      </c>
      <c r="G1988">
        <v>4.3146082537160175E-5</v>
      </c>
      <c r="H1988">
        <v>-1.938588059322347E-4</v>
      </c>
      <c r="I1988">
        <v>-1.294331543924619E-3</v>
      </c>
      <c r="J1988">
        <v>-1.7947389808557028E-3</v>
      </c>
      <c r="K1988">
        <v>-1.4917200552930247E-3</v>
      </c>
      <c r="L1988">
        <v>-1.7758336352330321E-3</v>
      </c>
    </row>
    <row r="1989" spans="1:12" x14ac:dyDescent="0.25">
      <c r="A1989">
        <v>433</v>
      </c>
      <c r="B1989">
        <v>-6.6723244618942235E-4</v>
      </c>
      <c r="C1989">
        <v>-2.3959202856894274E-4</v>
      </c>
      <c r="D1989">
        <v>6.3555444487750482E-4</v>
      </c>
      <c r="E1989">
        <v>7.5748950409998623E-4</v>
      </c>
      <c r="F1989">
        <v>-6.8672156879310718E-4</v>
      </c>
      <c r="G1989">
        <v>2.4325836161430162E-4</v>
      </c>
      <c r="H1989">
        <v>-2.8199868936665512E-4</v>
      </c>
      <c r="I1989">
        <v>-1.246920364304762E-3</v>
      </c>
      <c r="J1989">
        <v>-1.4851316955290059E-3</v>
      </c>
      <c r="K1989">
        <v>-1.5266858919329119E-3</v>
      </c>
      <c r="L1989">
        <v>-1.5252863309898213E-3</v>
      </c>
    </row>
    <row r="1990" spans="1:12" x14ac:dyDescent="0.25">
      <c r="A1990">
        <v>434</v>
      </c>
      <c r="B1990">
        <v>-5.8445846283529E-4</v>
      </c>
      <c r="C1990">
        <v>-5.1672005350700127E-4</v>
      </c>
      <c r="D1990">
        <v>3.0724484895784616E-5</v>
      </c>
      <c r="E1990">
        <v>-1.261359682543532E-4</v>
      </c>
      <c r="F1990">
        <v>-7.7827404999261185E-4</v>
      </c>
      <c r="G1990">
        <v>-1.0327455393944828E-4</v>
      </c>
      <c r="H1990">
        <v>-5.758467646765651E-4</v>
      </c>
      <c r="I1990">
        <v>-1.5624242966070048E-3</v>
      </c>
      <c r="J1990">
        <v>-1.7020825649045859E-3</v>
      </c>
      <c r="K1990">
        <v>-2.1786095185580691E-3</v>
      </c>
      <c r="L1990">
        <v>-1.7589161516853057E-3</v>
      </c>
    </row>
    <row r="1991" spans="1:12" x14ac:dyDescent="0.25">
      <c r="A1991">
        <v>435</v>
      </c>
      <c r="B1991">
        <v>3.2158888828761386E-3</v>
      </c>
      <c r="C1991">
        <v>2.7922926975686943E-3</v>
      </c>
      <c r="D1991">
        <v>3.7708027552171407E-3</v>
      </c>
      <c r="E1991">
        <v>3.4210472351654344E-3</v>
      </c>
      <c r="F1991">
        <v>3.3175775898429075E-3</v>
      </c>
      <c r="G1991">
        <v>3.2056531273088138E-3</v>
      </c>
      <c r="H1991">
        <v>2.8070466451027461E-3</v>
      </c>
      <c r="I1991">
        <v>2.7697490234247315E-3</v>
      </c>
      <c r="J1991">
        <v>2.1460215489136217E-3</v>
      </c>
      <c r="K1991">
        <v>2.3624674259900094E-3</v>
      </c>
      <c r="L1991">
        <v>2.2745332640608383E-3</v>
      </c>
    </row>
    <row r="1992" spans="1:12" x14ac:dyDescent="0.25">
      <c r="A1992">
        <v>436</v>
      </c>
      <c r="B1992">
        <v>3.2245084398394262E-3</v>
      </c>
      <c r="C1992">
        <v>2.74524290585009E-3</v>
      </c>
      <c r="D1992">
        <v>3.7652399885237508E-3</v>
      </c>
      <c r="E1992">
        <v>3.3418033366642216E-3</v>
      </c>
      <c r="F1992">
        <v>3.2456638216606811E-3</v>
      </c>
      <c r="G1992">
        <v>3.1586117324870532E-3</v>
      </c>
      <c r="H1992">
        <v>2.8112682115637531E-3</v>
      </c>
      <c r="I1992">
        <v>2.7272289134140462E-3</v>
      </c>
      <c r="J1992">
        <v>2.0874650390458925E-3</v>
      </c>
      <c r="K1992">
        <v>2.2842357464513282E-3</v>
      </c>
      <c r="L1992">
        <v>2.2260260195025223E-3</v>
      </c>
    </row>
    <row r="1993" spans="1:12" x14ac:dyDescent="0.25">
      <c r="A1993">
        <v>437</v>
      </c>
      <c r="B1993">
        <v>3.2025824176260083E-3</v>
      </c>
      <c r="C1993">
        <v>2.8487643245708942E-3</v>
      </c>
      <c r="D1993">
        <v>3.8131119461497186E-3</v>
      </c>
      <c r="E1993">
        <v>3.4864211235155025E-3</v>
      </c>
      <c r="F1993">
        <v>3.3753877930472239E-3</v>
      </c>
      <c r="G1993">
        <v>3.2450823240271838E-3</v>
      </c>
      <c r="H1993">
        <v>2.8487643245708942E-3</v>
      </c>
      <c r="I1993">
        <v>2.8462809546663595E-3</v>
      </c>
      <c r="J1993">
        <v>2.1653234901856709E-3</v>
      </c>
      <c r="K1993">
        <v>2.3826350894145566E-3</v>
      </c>
      <c r="L1993">
        <v>2.329962181153541E-3</v>
      </c>
    </row>
    <row r="1994" spans="1:12" x14ac:dyDescent="0.25">
      <c r="A1994">
        <v>438</v>
      </c>
      <c r="B1994">
        <v>3.281927790841434E-3</v>
      </c>
      <c r="C1994">
        <v>2.9128440074098288E-3</v>
      </c>
      <c r="D1994">
        <v>3.9095196362870146E-3</v>
      </c>
      <c r="E1994">
        <v>3.5571894889166056E-3</v>
      </c>
      <c r="F1994">
        <v>3.4339938521984652E-3</v>
      </c>
      <c r="G1994">
        <v>3.3138576288314694E-3</v>
      </c>
      <c r="H1994">
        <v>2.9352962039678253E-3</v>
      </c>
      <c r="I1994">
        <v>2.9044671889047204E-3</v>
      </c>
      <c r="J1994">
        <v>2.3048570674121592E-3</v>
      </c>
      <c r="K1994">
        <v>2.4299045700715413E-3</v>
      </c>
      <c r="L1994">
        <v>2.441093105808095E-3</v>
      </c>
    </row>
    <row r="1995" spans="1:12" x14ac:dyDescent="0.25">
      <c r="A1995">
        <v>439</v>
      </c>
      <c r="B1995">
        <v>3.3808412824036082E-3</v>
      </c>
      <c r="C1995">
        <v>3.0276420979665191E-3</v>
      </c>
      <c r="D1995">
        <v>3.9157237964534911E-3</v>
      </c>
      <c r="E1995">
        <v>3.5653833947657185E-3</v>
      </c>
      <c r="F1995">
        <v>3.5023156397310925E-3</v>
      </c>
      <c r="G1995">
        <v>3.3535374645693099E-3</v>
      </c>
      <c r="H1995">
        <v>3.0243782968577349E-3</v>
      </c>
      <c r="I1995">
        <v>2.9199443816247828E-3</v>
      </c>
      <c r="J1995">
        <v>2.3248741058054679E-3</v>
      </c>
      <c r="K1995">
        <v>2.5038840401698358E-3</v>
      </c>
      <c r="L1995">
        <v>2.4264335510485024E-3</v>
      </c>
    </row>
    <row r="1996" spans="1:12" x14ac:dyDescent="0.25">
      <c r="A1996">
        <v>440</v>
      </c>
      <c r="B1996">
        <v>3.3770346179279563E-3</v>
      </c>
      <c r="C1996">
        <v>3.0146118968860766E-3</v>
      </c>
      <c r="D1996">
        <v>3.9951941184928523E-3</v>
      </c>
      <c r="E1996">
        <v>3.6539888696172705E-3</v>
      </c>
      <c r="F1996">
        <v>3.4596429787553369E-3</v>
      </c>
      <c r="G1996">
        <v>3.3594324948005602E-3</v>
      </c>
      <c r="H1996">
        <v>3.0239657998696549E-3</v>
      </c>
      <c r="I1996">
        <v>3.0439408131608375E-3</v>
      </c>
      <c r="J1996">
        <v>2.3554554604318851E-3</v>
      </c>
      <c r="K1996">
        <v>2.5845146239294311E-3</v>
      </c>
      <c r="L1996">
        <v>2.5200848700196528E-3</v>
      </c>
    </row>
    <row r="1997" spans="1:12" x14ac:dyDescent="0.25">
      <c r="A1997">
        <v>441</v>
      </c>
      <c r="B1997">
        <v>3.4548215037432536E-3</v>
      </c>
      <c r="C1997">
        <v>3.0892580566786033E-3</v>
      </c>
      <c r="D1997">
        <v>4.0417460864023173E-3</v>
      </c>
      <c r="E1997">
        <v>3.6389201502456826E-3</v>
      </c>
      <c r="F1997">
        <v>3.5555437314894879E-3</v>
      </c>
      <c r="G1997">
        <v>3.4062496150368405E-3</v>
      </c>
      <c r="H1997">
        <v>3.0757611515542333E-3</v>
      </c>
      <c r="I1997">
        <v>3.0285004390492947E-3</v>
      </c>
      <c r="J1997">
        <v>2.3630426629625083E-3</v>
      </c>
      <c r="K1997">
        <v>2.6123050914745225E-3</v>
      </c>
      <c r="L1997">
        <v>2.4960968753347103E-3</v>
      </c>
    </row>
    <row r="1998" spans="1:12" x14ac:dyDescent="0.25">
      <c r="A1998">
        <v>442</v>
      </c>
      <c r="B1998">
        <v>3.3962382143417832E-3</v>
      </c>
      <c r="C1998">
        <v>3.032394278650292E-3</v>
      </c>
      <c r="D1998">
        <v>4.0480119326328614E-3</v>
      </c>
      <c r="E1998">
        <v>3.6194801618257529E-3</v>
      </c>
      <c r="F1998">
        <v>3.5544509436943603E-3</v>
      </c>
      <c r="G1998">
        <v>3.4015045775992844E-3</v>
      </c>
      <c r="H1998">
        <v>3.0694218871396453E-3</v>
      </c>
      <c r="I1998">
        <v>3.0384841594042725E-3</v>
      </c>
      <c r="J1998">
        <v>2.3640805924867426E-3</v>
      </c>
      <c r="K1998">
        <v>2.5591225080879355E-3</v>
      </c>
      <c r="L1998">
        <v>2.5308020526708832E-3</v>
      </c>
    </row>
    <row r="1999" spans="1:12" x14ac:dyDescent="0.25">
      <c r="A1999">
        <v>443</v>
      </c>
      <c r="B1999">
        <v>3.5137624605221991E-3</v>
      </c>
      <c r="C1999">
        <v>3.1750967054302746E-3</v>
      </c>
      <c r="D1999">
        <v>4.090187682183808E-3</v>
      </c>
      <c r="E1999">
        <v>3.7512921284719126E-3</v>
      </c>
      <c r="F1999">
        <v>3.5946312022175678E-3</v>
      </c>
      <c r="G1999">
        <v>3.5222974857503325E-3</v>
      </c>
      <c r="H1999">
        <v>3.1803595326527806E-3</v>
      </c>
      <c r="I1999">
        <v>3.1525839654239166E-3</v>
      </c>
      <c r="J1999">
        <v>2.4396876036429211E-3</v>
      </c>
      <c r="K1999">
        <v>2.673970706519169E-3</v>
      </c>
      <c r="L1999">
        <v>2.6710991092018053E-3</v>
      </c>
    </row>
    <row r="2000" spans="1:12" x14ac:dyDescent="0.25">
      <c r="A2000">
        <v>444</v>
      </c>
      <c r="B2000">
        <v>3.5842137735994277E-3</v>
      </c>
      <c r="C2000">
        <v>3.222420126089916E-3</v>
      </c>
      <c r="D2000">
        <v>4.1338502351833629E-3</v>
      </c>
      <c r="E2000">
        <v>3.7923157554466277E-3</v>
      </c>
      <c r="F2000">
        <v>3.6118733368632507E-3</v>
      </c>
      <c r="G2000">
        <v>3.6357292928127613E-3</v>
      </c>
      <c r="H2000">
        <v>3.2660915618826928E-3</v>
      </c>
      <c r="I2000">
        <v>3.1580911301971894E-3</v>
      </c>
      <c r="J2000">
        <v>2.5254737685626635E-3</v>
      </c>
      <c r="K2000">
        <v>2.7131320815174825E-3</v>
      </c>
      <c r="L2000">
        <v>2.7064144530070055E-3</v>
      </c>
    </row>
    <row r="2001" spans="1:12" x14ac:dyDescent="0.25">
      <c r="A2001">
        <v>445</v>
      </c>
      <c r="B2001">
        <v>3.6912751522578924E-3</v>
      </c>
      <c r="C2001">
        <v>3.3192397836641504E-3</v>
      </c>
      <c r="D2001">
        <v>4.2799316195655506E-3</v>
      </c>
      <c r="E2001">
        <v>3.9667750449008604E-3</v>
      </c>
      <c r="F2001">
        <v>3.8248782301458922E-3</v>
      </c>
      <c r="G2001">
        <v>3.7086439407303202E-3</v>
      </c>
      <c r="H2001">
        <v>3.3525331664770062E-3</v>
      </c>
      <c r="I2001">
        <v>3.2194243761733484E-3</v>
      </c>
      <c r="J2001">
        <v>2.6072186446385376E-3</v>
      </c>
      <c r="K2001">
        <v>2.8744477808459457E-3</v>
      </c>
      <c r="L2001">
        <v>2.7996161099905991E-3</v>
      </c>
    </row>
    <row r="2002" spans="1:12" x14ac:dyDescent="0.25">
      <c r="A2002">
        <v>446</v>
      </c>
      <c r="B2002">
        <v>3.7878362854356436E-3</v>
      </c>
      <c r="C2002">
        <v>3.4801878036822323E-3</v>
      </c>
      <c r="D2002">
        <v>4.3785087928225096E-3</v>
      </c>
      <c r="E2002">
        <v>4.0394621035085608E-3</v>
      </c>
      <c r="F2002">
        <v>3.8641618674925991E-3</v>
      </c>
      <c r="G2002">
        <v>3.744945722139729E-3</v>
      </c>
      <c r="H2002">
        <v>3.3656162402962856E-3</v>
      </c>
      <c r="I2002">
        <v>3.4015931832719103E-3</v>
      </c>
      <c r="J2002">
        <v>2.7161340994973698E-3</v>
      </c>
      <c r="K2002">
        <v>2.9158281085300561E-3</v>
      </c>
      <c r="L2002">
        <v>2.9108127563064363E-3</v>
      </c>
    </row>
    <row r="2003" spans="1:12" x14ac:dyDescent="0.25">
      <c r="A2003">
        <v>447</v>
      </c>
      <c r="B2003">
        <v>3.8253759920791651E-3</v>
      </c>
      <c r="C2003">
        <v>3.4036336628002922E-3</v>
      </c>
      <c r="D2003">
        <v>4.39320940222009E-3</v>
      </c>
      <c r="E2003">
        <v>4.1019424595462942E-3</v>
      </c>
      <c r="F2003">
        <v>3.9359802181524964E-3</v>
      </c>
      <c r="G2003">
        <v>3.8528046520679609E-3</v>
      </c>
      <c r="H2003">
        <v>3.4497573141881984E-3</v>
      </c>
      <c r="I2003">
        <v>3.5050055121813423E-3</v>
      </c>
      <c r="J2003">
        <v>2.7728991012446139E-3</v>
      </c>
      <c r="K2003">
        <v>2.9918197321059086E-3</v>
      </c>
      <c r="L2003">
        <v>2.9834424723081897E-3</v>
      </c>
    </row>
    <row r="2004" spans="1:12" x14ac:dyDescent="0.25">
      <c r="A2004">
        <v>448</v>
      </c>
      <c r="B2004">
        <v>3.908045795453014E-3</v>
      </c>
      <c r="C2004">
        <v>3.4323699794684506E-3</v>
      </c>
      <c r="D2004">
        <v>4.4659443973528836E-3</v>
      </c>
      <c r="E2004">
        <v>4.1124869105891417E-3</v>
      </c>
      <c r="F2004">
        <v>3.9602816446638661E-3</v>
      </c>
      <c r="G2004">
        <v>3.9209332925622441E-3</v>
      </c>
      <c r="H2004">
        <v>3.5018575085316354E-3</v>
      </c>
      <c r="I2004">
        <v>3.5586267966062177E-3</v>
      </c>
      <c r="J2004">
        <v>2.7792229946308556E-3</v>
      </c>
      <c r="K2004">
        <v>3.0083837996796956E-3</v>
      </c>
      <c r="L2004">
        <v>3.0247503129831183E-3</v>
      </c>
    </row>
    <row r="2005" spans="1:12" x14ac:dyDescent="0.25">
      <c r="A2005">
        <v>449</v>
      </c>
      <c r="B2005">
        <v>3.8825903805992257E-3</v>
      </c>
      <c r="C2005">
        <v>3.5383031801827186E-3</v>
      </c>
      <c r="D2005">
        <v>4.4963448214388989E-3</v>
      </c>
      <c r="E2005">
        <v>4.046393400017962E-3</v>
      </c>
      <c r="F2005">
        <v>4.0331110466165577E-3</v>
      </c>
      <c r="G2005">
        <v>3.8688250082338587E-3</v>
      </c>
      <c r="H2005">
        <v>3.5563984862394026E-3</v>
      </c>
      <c r="I2005">
        <v>3.5152342833677909E-3</v>
      </c>
      <c r="J2005">
        <v>2.8340848053539148E-3</v>
      </c>
      <c r="K2005">
        <v>3.0298642850899115E-3</v>
      </c>
      <c r="L2005">
        <v>3.0422376089257763E-3</v>
      </c>
    </row>
    <row r="2006" spans="1:12" x14ac:dyDescent="0.25">
      <c r="A2006">
        <v>450</v>
      </c>
      <c r="B2006">
        <v>3.8912189237985213E-3</v>
      </c>
      <c r="C2006">
        <v>3.6126655833213085E-3</v>
      </c>
      <c r="D2006">
        <v>4.513458894866553E-3</v>
      </c>
      <c r="E2006">
        <v>4.1433425645417592E-3</v>
      </c>
      <c r="F2006">
        <v>4.0484607543613254E-3</v>
      </c>
      <c r="G2006">
        <v>3.9229943112723221E-3</v>
      </c>
      <c r="H2006">
        <v>3.5941800626115164E-3</v>
      </c>
      <c r="I2006">
        <v>3.5580895451527601E-3</v>
      </c>
      <c r="J2006">
        <v>2.8591399640123809E-3</v>
      </c>
      <c r="K2006">
        <v>3.0657681424168235E-3</v>
      </c>
      <c r="L2006">
        <v>3.055149242368349E-3</v>
      </c>
    </row>
    <row r="2007" spans="1:12" x14ac:dyDescent="0.25">
      <c r="A2007">
        <v>451</v>
      </c>
      <c r="B2007">
        <v>3.9843561309925724E-3</v>
      </c>
      <c r="C2007">
        <v>3.5895064117037615E-3</v>
      </c>
      <c r="D2007">
        <v>4.5159900898816595E-3</v>
      </c>
      <c r="E2007">
        <v>4.2868487292292302E-3</v>
      </c>
      <c r="F2007">
        <v>4.097386498436259E-3</v>
      </c>
      <c r="G2007">
        <v>4.008326765131253E-3</v>
      </c>
      <c r="H2007">
        <v>3.665646165916232E-3</v>
      </c>
      <c r="I2007">
        <v>3.6102837310265285E-3</v>
      </c>
      <c r="J2007">
        <v>2.9164701458158451E-3</v>
      </c>
      <c r="K2007">
        <v>3.1571283885827241E-3</v>
      </c>
      <c r="L2007">
        <v>3.1276534167905424E-3</v>
      </c>
    </row>
    <row r="2008" spans="1:12" x14ac:dyDescent="0.25">
      <c r="A2008">
        <v>452</v>
      </c>
      <c r="B2008">
        <v>4.0925282936435945E-3</v>
      </c>
      <c r="C2008">
        <v>3.6794193171789838E-3</v>
      </c>
      <c r="D2008">
        <v>4.6861205685207489E-3</v>
      </c>
      <c r="E2008">
        <v>4.2667495815599619E-3</v>
      </c>
      <c r="F2008">
        <v>4.2173623492350668E-3</v>
      </c>
      <c r="G2008">
        <v>4.0915516504577351E-3</v>
      </c>
      <c r="H2008">
        <v>3.6745411803852965E-3</v>
      </c>
      <c r="I2008">
        <v>3.6897615751594502E-3</v>
      </c>
      <c r="J2008">
        <v>2.9950215041761098E-3</v>
      </c>
      <c r="K2008">
        <v>3.2351940764272897E-3</v>
      </c>
      <c r="L2008">
        <v>3.216676958217448E-3</v>
      </c>
    </row>
    <row r="2009" spans="1:12" x14ac:dyDescent="0.25">
      <c r="A2009">
        <v>453</v>
      </c>
      <c r="B2009">
        <v>4.1331256194279131E-3</v>
      </c>
      <c r="C2009">
        <v>3.7883520860822807E-3</v>
      </c>
      <c r="D2009">
        <v>4.6891387687481778E-3</v>
      </c>
      <c r="E2009">
        <v>4.3694055381587535E-3</v>
      </c>
      <c r="F2009">
        <v>4.2712035818695971E-3</v>
      </c>
      <c r="G2009">
        <v>4.1442111878373057E-3</v>
      </c>
      <c r="H2009">
        <v>3.80435666826748E-3</v>
      </c>
      <c r="I2009">
        <v>3.7789838206849532E-3</v>
      </c>
      <c r="J2009">
        <v>3.1044916488540096E-3</v>
      </c>
      <c r="K2009">
        <v>3.2936865180100551E-3</v>
      </c>
      <c r="L2009">
        <v>3.3172262806853065E-3</v>
      </c>
    </row>
    <row r="2010" spans="1:12" x14ac:dyDescent="0.25">
      <c r="A2010">
        <v>454</v>
      </c>
      <c r="B2010">
        <v>4.2519862856452524E-3</v>
      </c>
      <c r="C2010">
        <v>3.8911887266670276E-3</v>
      </c>
      <c r="D2010">
        <v>4.8450836095756218E-3</v>
      </c>
      <c r="E2010">
        <v>4.5223766978759123E-3</v>
      </c>
      <c r="F2010">
        <v>4.3356643141411431E-3</v>
      </c>
      <c r="G2010">
        <v>4.2376753636272843E-3</v>
      </c>
      <c r="H2010">
        <v>3.8993874508620498E-3</v>
      </c>
      <c r="I2010">
        <v>3.839560296333006E-3</v>
      </c>
      <c r="J2010">
        <v>3.2103421841687164E-3</v>
      </c>
      <c r="K2010">
        <v>3.3911836574926917E-3</v>
      </c>
      <c r="L2010">
        <v>3.3871380994037869E-3</v>
      </c>
    </row>
    <row r="2011" spans="1:12" x14ac:dyDescent="0.25">
      <c r="A2011">
        <v>455</v>
      </c>
      <c r="B2011">
        <v>4.2796617289898023E-3</v>
      </c>
      <c r="C2011">
        <v>3.9075094719477621E-3</v>
      </c>
      <c r="D2011">
        <v>4.8521196123897789E-3</v>
      </c>
      <c r="E2011">
        <v>4.5619053234190075E-3</v>
      </c>
      <c r="F2011">
        <v>4.4217854696921898E-3</v>
      </c>
      <c r="G2011">
        <v>4.3447327085865692E-3</v>
      </c>
      <c r="H2011">
        <v>3.9320585809129961E-3</v>
      </c>
      <c r="I2011">
        <v>3.8970653512951895E-3</v>
      </c>
      <c r="J2011">
        <v>3.26833070033649E-3</v>
      </c>
      <c r="K2011">
        <v>3.4916159561825181E-3</v>
      </c>
      <c r="L2011">
        <v>3.4514926961519195E-3</v>
      </c>
    </row>
    <row r="2012" spans="1:12" x14ac:dyDescent="0.25">
      <c r="A2012">
        <v>456</v>
      </c>
      <c r="B2012">
        <v>4.4115505112986165E-3</v>
      </c>
      <c r="C2012">
        <v>4.0040696080889168E-3</v>
      </c>
      <c r="D2012">
        <v>5.007136287116183E-3</v>
      </c>
      <c r="E2012">
        <v>4.6210637658999302E-3</v>
      </c>
      <c r="F2012">
        <v>4.4858722063800035E-3</v>
      </c>
      <c r="G2012">
        <v>4.4671073911014478E-3</v>
      </c>
      <c r="H2012">
        <v>4.0270114534392389E-3</v>
      </c>
      <c r="I2012">
        <v>4.0017267685284984E-3</v>
      </c>
      <c r="J2012">
        <v>3.3309294913395986E-3</v>
      </c>
      <c r="K2012">
        <v>3.6461471824630514E-3</v>
      </c>
      <c r="L2012">
        <v>3.5946994970418359E-3</v>
      </c>
    </row>
    <row r="2013" spans="1:12" x14ac:dyDescent="0.25">
      <c r="A2013">
        <v>457</v>
      </c>
      <c r="B2013">
        <v>4.488989350294988E-3</v>
      </c>
      <c r="C2013">
        <v>4.0288523326179621E-3</v>
      </c>
      <c r="D2013">
        <v>4.9859436241358373E-3</v>
      </c>
      <c r="E2013">
        <v>4.7029441239324387E-3</v>
      </c>
      <c r="F2013">
        <v>4.5994479640415415E-3</v>
      </c>
      <c r="G2013">
        <v>4.4605975259998393E-3</v>
      </c>
      <c r="H2013">
        <v>4.0863107944826265E-3</v>
      </c>
      <c r="I2013">
        <v>4.0491594484938333E-3</v>
      </c>
      <c r="J2013">
        <v>3.4488086681240832E-3</v>
      </c>
      <c r="K2013">
        <v>3.5949744318293951E-3</v>
      </c>
      <c r="L2013">
        <v>3.5709836899318614E-3</v>
      </c>
    </row>
    <row r="2014" spans="1:12" x14ac:dyDescent="0.25">
      <c r="A2014">
        <v>458</v>
      </c>
      <c r="B2014">
        <v>4.4612210954270599E-3</v>
      </c>
      <c r="C2014">
        <v>4.0432761858757637E-3</v>
      </c>
      <c r="D2014">
        <v>5.0815919654675478E-3</v>
      </c>
      <c r="E2014">
        <v>4.7462487878642875E-3</v>
      </c>
      <c r="F2014">
        <v>4.5969146770147452E-3</v>
      </c>
      <c r="G2014">
        <v>4.5216813008160791E-3</v>
      </c>
      <c r="H2014">
        <v>4.1048959896225774E-3</v>
      </c>
      <c r="I2014">
        <v>4.1082651894384647E-3</v>
      </c>
      <c r="J2014">
        <v>3.4097427235547204E-3</v>
      </c>
      <c r="K2014">
        <v>3.6276568807985885E-3</v>
      </c>
      <c r="L2014">
        <v>3.6105863881006899E-3</v>
      </c>
    </row>
    <row r="2015" spans="1:12" x14ac:dyDescent="0.25">
      <c r="A2015">
        <v>459</v>
      </c>
      <c r="B2015">
        <v>4.5223455583711632E-3</v>
      </c>
      <c r="C2015">
        <v>4.2396474486846789E-3</v>
      </c>
      <c r="D2015">
        <v>5.1211660802123219E-3</v>
      </c>
      <c r="E2015">
        <v>4.7582874080513947E-3</v>
      </c>
      <c r="F2015">
        <v>4.6774085014416834E-3</v>
      </c>
      <c r="G2015">
        <v>4.529872564034202E-3</v>
      </c>
      <c r="H2015">
        <v>4.2121014589549723E-3</v>
      </c>
      <c r="I2015">
        <v>4.2034570586411439E-3</v>
      </c>
      <c r="J2015">
        <v>3.5036665028481536E-3</v>
      </c>
      <c r="K2015">
        <v>3.7531730923938884E-3</v>
      </c>
      <c r="L2015">
        <v>3.7284887561880187E-3</v>
      </c>
    </row>
    <row r="2016" spans="1:12" x14ac:dyDescent="0.25">
      <c r="A2016">
        <v>460</v>
      </c>
      <c r="B2016">
        <v>4.581401421482818E-3</v>
      </c>
      <c r="C2016">
        <v>4.1984031182730874E-3</v>
      </c>
      <c r="D2016">
        <v>5.1378446697671869E-3</v>
      </c>
      <c r="E2016">
        <v>4.83277424033256E-3</v>
      </c>
      <c r="F2016">
        <v>4.7597082609359669E-3</v>
      </c>
      <c r="G2016">
        <v>4.6106821694826862E-3</v>
      </c>
      <c r="H2016">
        <v>4.2681946884559081E-3</v>
      </c>
      <c r="I2016">
        <v>4.2443108912131417E-3</v>
      </c>
      <c r="J2016">
        <v>3.5465757065338112E-3</v>
      </c>
      <c r="K2016">
        <v>3.7535088105411468E-3</v>
      </c>
      <c r="L2016">
        <v>3.7693633598813157E-3</v>
      </c>
    </row>
    <row r="2017" spans="1:12" x14ac:dyDescent="0.25">
      <c r="A2017">
        <v>461</v>
      </c>
      <c r="B2017">
        <v>4.6036820015266733E-3</v>
      </c>
      <c r="C2017">
        <v>4.1755143730459318E-3</v>
      </c>
      <c r="D2017">
        <v>5.1464188739973526E-3</v>
      </c>
      <c r="E2017">
        <v>4.8318710242515007E-3</v>
      </c>
      <c r="F2017">
        <v>4.7641394639743578E-3</v>
      </c>
      <c r="G2017">
        <v>4.6239190733513014E-3</v>
      </c>
      <c r="H2017">
        <v>4.287154680149413E-3</v>
      </c>
      <c r="I2017">
        <v>4.2568241511190723E-3</v>
      </c>
      <c r="J2017">
        <v>3.5096219673908906E-3</v>
      </c>
      <c r="K2017">
        <v>3.8025248985070932E-3</v>
      </c>
      <c r="L2017">
        <v>3.7565713858250384E-3</v>
      </c>
    </row>
    <row r="2018" spans="1:12" x14ac:dyDescent="0.25">
      <c r="A2018">
        <v>462</v>
      </c>
      <c r="B2018">
        <v>4.6096890669365042E-3</v>
      </c>
      <c r="C2018">
        <v>4.2997660216564206E-3</v>
      </c>
      <c r="D2018">
        <v>5.2559357992984041E-3</v>
      </c>
      <c r="E2018">
        <v>4.8991053574609957E-3</v>
      </c>
      <c r="F2018">
        <v>4.7367450972615075E-3</v>
      </c>
      <c r="G2018">
        <v>4.67563195532349E-3</v>
      </c>
      <c r="H2018">
        <v>4.3229668317468217E-3</v>
      </c>
      <c r="I2018">
        <v>4.2766155910490536E-3</v>
      </c>
      <c r="J2018">
        <v>3.6395571526200206E-3</v>
      </c>
      <c r="K2018">
        <v>3.8615422788151237E-3</v>
      </c>
      <c r="L2018">
        <v>3.8073884959903786E-3</v>
      </c>
    </row>
    <row r="2019" spans="1:12" x14ac:dyDescent="0.25">
      <c r="A2019">
        <v>463</v>
      </c>
      <c r="B2019">
        <v>4.697791851043371E-3</v>
      </c>
      <c r="C2019">
        <v>4.3265492869293152E-3</v>
      </c>
      <c r="D2019">
        <v>5.3024546676047083E-3</v>
      </c>
      <c r="E2019">
        <v>4.982032924689613E-3</v>
      </c>
      <c r="F2019">
        <v>4.8209128030202164E-3</v>
      </c>
      <c r="G2019">
        <v>4.735927132459814E-3</v>
      </c>
      <c r="H2019">
        <v>4.3967454360770266E-3</v>
      </c>
      <c r="I2019">
        <v>4.3816501055272015E-3</v>
      </c>
      <c r="J2019">
        <v>3.7123416575572492E-3</v>
      </c>
      <c r="K2019">
        <v>3.8803963908400287E-3</v>
      </c>
      <c r="L2019">
        <v>3.886983431850905E-3</v>
      </c>
    </row>
    <row r="2020" spans="1:12" x14ac:dyDescent="0.25">
      <c r="A2020">
        <v>464</v>
      </c>
      <c r="B2020">
        <v>4.7625036638167962E-3</v>
      </c>
      <c r="C2020">
        <v>4.3944440303815323E-3</v>
      </c>
      <c r="D2020">
        <v>5.3357984335068625E-3</v>
      </c>
      <c r="E2020">
        <v>5.0030367322734491E-3</v>
      </c>
      <c r="F2020">
        <v>4.9267729093548226E-3</v>
      </c>
      <c r="G2020">
        <v>4.7950199303395842E-3</v>
      </c>
      <c r="H2020">
        <v>4.4790622446504013E-3</v>
      </c>
      <c r="I2020">
        <v>4.4375327947973687E-3</v>
      </c>
      <c r="J2020">
        <v>3.7055399573947549E-3</v>
      </c>
      <c r="K2020">
        <v>3.9901089361262815E-3</v>
      </c>
      <c r="L2020">
        <v>4.0043109253001842E-3</v>
      </c>
    </row>
    <row r="2021" spans="1:12" x14ac:dyDescent="0.25">
      <c r="A2021">
        <v>465</v>
      </c>
      <c r="B2021">
        <v>4.8182339793981519E-3</v>
      </c>
      <c r="C2021">
        <v>4.4641958103957789E-3</v>
      </c>
      <c r="D2021">
        <v>5.4149162696083284E-3</v>
      </c>
      <c r="E2021">
        <v>5.077050722272795E-3</v>
      </c>
      <c r="F2021">
        <v>4.9919182236956442E-3</v>
      </c>
      <c r="G2021">
        <v>4.8100677362374186E-3</v>
      </c>
      <c r="H2021">
        <v>4.4964928835565339E-3</v>
      </c>
      <c r="I2021">
        <v>4.488381880740684E-3</v>
      </c>
      <c r="J2021">
        <v>3.8180528178603694E-3</v>
      </c>
      <c r="K2021">
        <v>4.048273126612394E-3</v>
      </c>
      <c r="L2021">
        <v>4.0349483493321864E-3</v>
      </c>
    </row>
    <row r="2022" spans="1:12" x14ac:dyDescent="0.25">
      <c r="A2022">
        <v>466</v>
      </c>
      <c r="B2022">
        <v>4.9432781035592547E-3</v>
      </c>
      <c r="C2022">
        <v>4.5207573312654259E-3</v>
      </c>
      <c r="D2022">
        <v>5.4264099966723567E-3</v>
      </c>
      <c r="E2022">
        <v>5.2044474086670317E-3</v>
      </c>
      <c r="F2022">
        <v>5.080153600573698E-3</v>
      </c>
      <c r="G2022">
        <v>5.0280983852407386E-3</v>
      </c>
      <c r="H2022">
        <v>4.6157047668768832E-3</v>
      </c>
      <c r="I2022">
        <v>4.586969127237002E-3</v>
      </c>
      <c r="J2022">
        <v>3.9173281344407306E-3</v>
      </c>
      <c r="K2022">
        <v>4.109554134362055E-3</v>
      </c>
      <c r="L2022">
        <v>4.1698903811308186E-3</v>
      </c>
    </row>
    <row r="2023" spans="1:12" x14ac:dyDescent="0.25">
      <c r="A2023">
        <v>467</v>
      </c>
      <c r="B2023">
        <v>4.9539581855543042E-3</v>
      </c>
      <c r="C2023">
        <v>4.6264601960266548E-3</v>
      </c>
      <c r="D2023">
        <v>5.4871267124553197E-3</v>
      </c>
      <c r="E2023">
        <v>5.2048182660434346E-3</v>
      </c>
      <c r="F2023">
        <v>5.1327788680231232E-3</v>
      </c>
      <c r="G2023">
        <v>4.9664804356821125E-3</v>
      </c>
      <c r="H2023">
        <v>4.6411719398537004E-3</v>
      </c>
      <c r="I2023">
        <v>4.6389725023609331E-3</v>
      </c>
      <c r="J2023">
        <v>3.9583365352069957E-3</v>
      </c>
      <c r="K2023">
        <v>4.2074683771684256E-3</v>
      </c>
      <c r="L2023">
        <v>4.1539098601168709E-3</v>
      </c>
    </row>
    <row r="2024" spans="1:12" x14ac:dyDescent="0.25">
      <c r="A2024">
        <v>468</v>
      </c>
      <c r="B2024">
        <v>4.9988296054761187E-3</v>
      </c>
      <c r="C2024">
        <v>4.690971542947492E-3</v>
      </c>
      <c r="D2024">
        <v>5.6183717640535336E-3</v>
      </c>
      <c r="E2024">
        <v>5.2356006069630206E-3</v>
      </c>
      <c r="F2024">
        <v>5.1983070736475291E-3</v>
      </c>
      <c r="G2024">
        <v>5.1301402223377177E-3</v>
      </c>
      <c r="H2024">
        <v>4.7386803620021603E-3</v>
      </c>
      <c r="I2024">
        <v>4.7022139923040421E-3</v>
      </c>
      <c r="J2024">
        <v>4.0311427245988728E-3</v>
      </c>
      <c r="K2024">
        <v>4.3149692773847307E-3</v>
      </c>
      <c r="L2024">
        <v>4.2537841022571576E-3</v>
      </c>
    </row>
    <row r="2025" spans="1:12" x14ac:dyDescent="0.25">
      <c r="A2025">
        <v>469</v>
      </c>
      <c r="B2025">
        <v>5.0876652699423947E-3</v>
      </c>
      <c r="C2025">
        <v>4.7120369794646129E-3</v>
      </c>
      <c r="D2025">
        <v>5.597609676063907E-3</v>
      </c>
      <c r="E2025">
        <v>5.3211380010969242E-3</v>
      </c>
      <c r="F2025">
        <v>5.223034040238164E-3</v>
      </c>
      <c r="G2025">
        <v>5.1206468781012119E-3</v>
      </c>
      <c r="H2025">
        <v>4.6534737163963936E-3</v>
      </c>
      <c r="I2025">
        <v>4.7307613590536635E-3</v>
      </c>
      <c r="J2025">
        <v>4.081233700582579E-3</v>
      </c>
      <c r="K2025">
        <v>4.250698158773776E-3</v>
      </c>
      <c r="L2025">
        <v>4.2500633408453182E-3</v>
      </c>
    </row>
    <row r="2026" spans="1:12" x14ac:dyDescent="0.25">
      <c r="A2026">
        <v>470</v>
      </c>
      <c r="B2026">
        <v>5.141156915504431E-3</v>
      </c>
      <c r="C2026">
        <v>4.7671210849352013E-3</v>
      </c>
      <c r="D2026">
        <v>5.6554903629038493E-3</v>
      </c>
      <c r="E2026">
        <v>5.3816934089611643E-3</v>
      </c>
      <c r="F2026">
        <v>5.3221090896899701E-3</v>
      </c>
      <c r="G2026">
        <v>5.1644016963703181E-3</v>
      </c>
      <c r="H2026">
        <v>4.7879001713264499E-3</v>
      </c>
      <c r="I2026">
        <v>4.8260873791226115E-3</v>
      </c>
      <c r="J2026">
        <v>4.1772389515970986E-3</v>
      </c>
      <c r="K2026">
        <v>4.3561076932039236E-3</v>
      </c>
      <c r="L2026">
        <v>4.3885888261916669E-3</v>
      </c>
    </row>
    <row r="2027" spans="1:12" x14ac:dyDescent="0.25">
      <c r="A2027">
        <v>471</v>
      </c>
      <c r="B2027">
        <v>5.1664774910754746E-3</v>
      </c>
      <c r="C2027">
        <v>4.8397558453385702E-3</v>
      </c>
      <c r="D2027">
        <v>5.7570822747561234E-3</v>
      </c>
      <c r="E2027">
        <v>5.4445342236233195E-3</v>
      </c>
      <c r="F2027">
        <v>5.3544879042879429E-3</v>
      </c>
      <c r="G2027">
        <v>5.2371976472041816E-3</v>
      </c>
      <c r="H2027">
        <v>4.8989760222833958E-3</v>
      </c>
      <c r="I2027">
        <v>4.8946233292814873E-3</v>
      </c>
      <c r="J2027">
        <v>4.1631181505838695E-3</v>
      </c>
      <c r="K2027">
        <v>4.4107980629808641E-3</v>
      </c>
      <c r="L2027">
        <v>4.4121169736657563E-3</v>
      </c>
    </row>
    <row r="2028" spans="1:12" x14ac:dyDescent="0.25">
      <c r="A2028">
        <v>472</v>
      </c>
      <c r="B2028">
        <v>5.2214102975233923E-3</v>
      </c>
      <c r="C2028">
        <v>4.9567223139802569E-3</v>
      </c>
      <c r="D2028">
        <v>5.8223591072020034E-3</v>
      </c>
      <c r="E2028">
        <v>5.4832319878016563E-3</v>
      </c>
      <c r="F2028">
        <v>5.398322437844316E-3</v>
      </c>
      <c r="G2028">
        <v>5.3014372930158416E-3</v>
      </c>
      <c r="H2028">
        <v>4.9252743893501115E-3</v>
      </c>
      <c r="I2028">
        <v>4.9543257809716388E-3</v>
      </c>
      <c r="J2028">
        <v>4.2699631005547927E-3</v>
      </c>
      <c r="K2028">
        <v>4.5050418796342634E-3</v>
      </c>
      <c r="L2028">
        <v>4.4948799252739922E-3</v>
      </c>
    </row>
    <row r="2029" spans="1:12" x14ac:dyDescent="0.25">
      <c r="A2029">
        <v>473</v>
      </c>
      <c r="B2029">
        <v>5.2783380667765353E-3</v>
      </c>
      <c r="C2029">
        <v>5.0153857240887879E-3</v>
      </c>
      <c r="D2029">
        <v>5.9488569892075819E-3</v>
      </c>
      <c r="E2029">
        <v>5.6228176128819592E-3</v>
      </c>
      <c r="F2029">
        <v>5.5065388003633746E-3</v>
      </c>
      <c r="G2029">
        <v>5.4603596875097702E-3</v>
      </c>
      <c r="H2029">
        <v>5.1091173264284136E-3</v>
      </c>
      <c r="I2029">
        <v>5.0078529730806422E-3</v>
      </c>
      <c r="J2029">
        <v>4.3542940088485017E-3</v>
      </c>
      <c r="K2029">
        <v>4.5540834727947638E-3</v>
      </c>
      <c r="L2029">
        <v>4.5218858309261749E-3</v>
      </c>
    </row>
    <row r="2030" spans="1:12" x14ac:dyDescent="0.25">
      <c r="A2030">
        <v>474</v>
      </c>
      <c r="B2030">
        <v>5.3512798770610414E-3</v>
      </c>
      <c r="C2030">
        <v>4.9614904753404942E-3</v>
      </c>
      <c r="D2030">
        <v>5.9280770295314688E-3</v>
      </c>
      <c r="E2030">
        <v>5.5916200475012515E-3</v>
      </c>
      <c r="F2030">
        <v>5.4846053183118786E-3</v>
      </c>
      <c r="G2030">
        <v>5.4238373155964291E-3</v>
      </c>
      <c r="H2030">
        <v>5.0413168383330815E-3</v>
      </c>
      <c r="I2030">
        <v>5.0420995898823569E-3</v>
      </c>
      <c r="J2030">
        <v>4.3445314501155095E-3</v>
      </c>
      <c r="K2030">
        <v>4.5637139183894379E-3</v>
      </c>
      <c r="L2030">
        <v>4.5544791131642655E-3</v>
      </c>
    </row>
    <row r="2031" spans="1:12" x14ac:dyDescent="0.25">
      <c r="A2031">
        <v>475</v>
      </c>
      <c r="B2031">
        <v>5.326273793367706E-3</v>
      </c>
      <c r="C2031">
        <v>4.9820703370027641E-3</v>
      </c>
      <c r="D2031">
        <v>5.8826953869965358E-3</v>
      </c>
      <c r="E2031">
        <v>5.5630529706306373E-3</v>
      </c>
      <c r="F2031">
        <v>5.498997523961568E-3</v>
      </c>
      <c r="G2031">
        <v>5.3768398473259902E-3</v>
      </c>
      <c r="H2031">
        <v>5.0140565199927375E-3</v>
      </c>
      <c r="I2031">
        <v>4.9835863441525232E-3</v>
      </c>
      <c r="J2031">
        <v>4.3631785744575255E-3</v>
      </c>
      <c r="K2031">
        <v>4.5504486599995172E-3</v>
      </c>
      <c r="L2031">
        <v>4.5290016103340614E-3</v>
      </c>
    </row>
    <row r="2032" spans="1:12" x14ac:dyDescent="0.25">
      <c r="A2032">
        <v>476</v>
      </c>
      <c r="B2032">
        <v>5.324676500308584E-3</v>
      </c>
      <c r="C2032">
        <v>4.9893319969294544E-3</v>
      </c>
      <c r="D2032">
        <v>5.9186816381145242E-3</v>
      </c>
      <c r="E2032">
        <v>5.6136125344557666E-3</v>
      </c>
      <c r="F2032">
        <v>5.5392659817885921E-3</v>
      </c>
      <c r="G2032">
        <v>5.4189587352324892E-3</v>
      </c>
      <c r="H2032">
        <v>5.100952639464724E-3</v>
      </c>
      <c r="I2032">
        <v>5.0559974246240673E-3</v>
      </c>
      <c r="J2032">
        <v>4.3194601008581576E-3</v>
      </c>
      <c r="K2032">
        <v>4.5653800661924855E-3</v>
      </c>
      <c r="L2032">
        <v>4.6133600030908726E-3</v>
      </c>
    </row>
    <row r="2033" spans="1:12" x14ac:dyDescent="0.25">
      <c r="A2033">
        <v>477</v>
      </c>
      <c r="B2033">
        <v>5.4034446599402174E-3</v>
      </c>
      <c r="C2033">
        <v>5.0701461362087433E-3</v>
      </c>
      <c r="D2033">
        <v>6.0146615948059199E-3</v>
      </c>
      <c r="E2033">
        <v>5.6877270537592202E-3</v>
      </c>
      <c r="F2033">
        <v>5.5941199623673818E-3</v>
      </c>
      <c r="G2033">
        <v>5.4478492421965929E-3</v>
      </c>
      <c r="H2033">
        <v>5.1369702138170303E-3</v>
      </c>
      <c r="I2033">
        <v>5.1136832292441401E-3</v>
      </c>
      <c r="J2033">
        <v>4.4185194670552297E-3</v>
      </c>
      <c r="K2033">
        <v>4.6781767423408538E-3</v>
      </c>
      <c r="L2033">
        <v>4.6625389549827803E-3</v>
      </c>
    </row>
    <row r="2034" spans="1:12" x14ac:dyDescent="0.25">
      <c r="A2034">
        <v>478</v>
      </c>
      <c r="B2034">
        <v>5.4768658552151973E-3</v>
      </c>
      <c r="C2034">
        <v>5.1634354001201341E-3</v>
      </c>
      <c r="D2034">
        <v>6.0700210150502198E-3</v>
      </c>
      <c r="E2034">
        <v>5.7206685811606543E-3</v>
      </c>
      <c r="F2034">
        <v>5.6581614015548216E-3</v>
      </c>
      <c r="G2034">
        <v>5.5727926965991655E-3</v>
      </c>
      <c r="H2034">
        <v>5.2149558921792483E-3</v>
      </c>
      <c r="I2034">
        <v>5.1852072610775067E-3</v>
      </c>
      <c r="J2034">
        <v>4.5118383402773729E-3</v>
      </c>
      <c r="K2034">
        <v>4.763624133090818E-3</v>
      </c>
      <c r="L2034">
        <v>4.6676898893791572E-3</v>
      </c>
    </row>
    <row r="2035" spans="1:12" x14ac:dyDescent="0.25">
      <c r="A2035">
        <v>479</v>
      </c>
      <c r="B2035">
        <v>5.5640797757849792E-3</v>
      </c>
      <c r="C2035">
        <v>5.1191599480538245E-3</v>
      </c>
      <c r="D2035">
        <v>6.0986674195349184E-3</v>
      </c>
      <c r="E2035">
        <v>5.7783901847660527E-3</v>
      </c>
      <c r="F2035">
        <v>5.7437500499750473E-3</v>
      </c>
      <c r="G2035">
        <v>5.6114878686341907E-3</v>
      </c>
      <c r="H2035">
        <v>5.1927416466714515E-3</v>
      </c>
      <c r="I2035">
        <v>5.1775252301739204E-3</v>
      </c>
      <c r="J2035">
        <v>4.5795867820373221E-3</v>
      </c>
      <c r="K2035">
        <v>4.7651335999993605E-3</v>
      </c>
      <c r="L2035">
        <v>4.7373719529426187E-3</v>
      </c>
    </row>
    <row r="2036" spans="1:12" x14ac:dyDescent="0.25">
      <c r="A2036">
        <v>480</v>
      </c>
      <c r="B2036">
        <v>5.5410699366383806E-3</v>
      </c>
      <c r="C2036">
        <v>5.2425782623527015E-3</v>
      </c>
      <c r="D2036">
        <v>6.163173409163448E-3</v>
      </c>
      <c r="E2036">
        <v>5.8374749735170695E-3</v>
      </c>
      <c r="F2036">
        <v>5.7481538450410569E-3</v>
      </c>
      <c r="G2036">
        <v>5.6486151906531799E-3</v>
      </c>
      <c r="H2036">
        <v>5.3104027351285644E-3</v>
      </c>
      <c r="I2036">
        <v>5.2932742404481455E-3</v>
      </c>
      <c r="J2036">
        <v>4.5861482521817078E-3</v>
      </c>
      <c r="K2036">
        <v>4.8311726658809865E-3</v>
      </c>
      <c r="L2036">
        <v>4.8042880095971238E-3</v>
      </c>
    </row>
    <row r="2037" spans="1:12" x14ac:dyDescent="0.25">
      <c r="A2037">
        <v>481</v>
      </c>
      <c r="B2037">
        <v>5.626819841350837E-3</v>
      </c>
      <c r="C2037">
        <v>5.2842881693767755E-3</v>
      </c>
      <c r="D2037">
        <v>6.2281746649070924E-3</v>
      </c>
      <c r="E2037">
        <v>5.9179777401456518E-3</v>
      </c>
      <c r="F2037">
        <v>5.8154145838718455E-3</v>
      </c>
      <c r="G2037">
        <v>5.7510377499619229E-3</v>
      </c>
      <c r="H2037">
        <v>5.4055148305845605E-3</v>
      </c>
      <c r="I2037">
        <v>5.2824286799870316E-3</v>
      </c>
      <c r="J2037">
        <v>4.6753662366237044E-3</v>
      </c>
      <c r="K2037">
        <v>4.9040038081398941E-3</v>
      </c>
      <c r="L2037">
        <v>4.9403296474938964E-3</v>
      </c>
    </row>
    <row r="2038" spans="1:12" x14ac:dyDescent="0.25">
      <c r="A2038">
        <v>482</v>
      </c>
      <c r="B2038">
        <v>5.7169857519331364E-3</v>
      </c>
      <c r="C2038">
        <v>5.3670445141228455E-3</v>
      </c>
      <c r="D2038">
        <v>6.2239406235309949E-3</v>
      </c>
      <c r="E2038">
        <v>5.9500203193824479E-3</v>
      </c>
      <c r="F2038">
        <v>5.8711186741450191E-3</v>
      </c>
      <c r="G2038">
        <v>5.7591632774733224E-3</v>
      </c>
      <c r="H2038">
        <v>5.4349335086236929E-3</v>
      </c>
      <c r="I2038">
        <v>5.4178499792879161E-3</v>
      </c>
      <c r="J2038">
        <v>4.7089985131823983E-3</v>
      </c>
      <c r="K2038">
        <v>4.94483739458645E-3</v>
      </c>
      <c r="L2038">
        <v>4.9784768011051327E-3</v>
      </c>
    </row>
    <row r="2039" spans="1:12" x14ac:dyDescent="0.25">
      <c r="A2039">
        <v>483</v>
      </c>
      <c r="B2039">
        <v>5.7348247225944967E-3</v>
      </c>
      <c r="C2039">
        <v>5.3655000920943378E-3</v>
      </c>
      <c r="D2039">
        <v>6.3656889313643585E-3</v>
      </c>
      <c r="E2039">
        <v>6.0052099408585647E-3</v>
      </c>
      <c r="F2039">
        <v>5.916205227726643E-3</v>
      </c>
      <c r="G2039">
        <v>5.8202135343599888E-3</v>
      </c>
      <c r="H2039">
        <v>5.4717638883552983E-3</v>
      </c>
      <c r="I2039">
        <v>5.4874292958858152E-3</v>
      </c>
      <c r="J2039">
        <v>4.8044840748608037E-3</v>
      </c>
      <c r="K2039">
        <v>4.9977284794333618E-3</v>
      </c>
      <c r="L2039">
        <v>4.9819839685413302E-3</v>
      </c>
    </row>
    <row r="2040" spans="1:12" x14ac:dyDescent="0.25">
      <c r="A2040">
        <v>484</v>
      </c>
      <c r="B2040">
        <v>5.7059060328810461E-3</v>
      </c>
      <c r="C2040">
        <v>5.3794473292118252E-3</v>
      </c>
      <c r="D2040">
        <v>6.2540289734534064E-3</v>
      </c>
      <c r="E2040">
        <v>5.9949252584675606E-3</v>
      </c>
      <c r="F2040">
        <v>5.9066005490652409E-3</v>
      </c>
      <c r="G2040">
        <v>5.8155016861127385E-3</v>
      </c>
      <c r="H2040">
        <v>5.4611479862495347E-3</v>
      </c>
      <c r="I2040">
        <v>5.4916490962273537E-3</v>
      </c>
      <c r="J2040">
        <v>4.7871254645889434E-3</v>
      </c>
      <c r="K2040">
        <v>5.0082050972535021E-3</v>
      </c>
      <c r="L2040">
        <v>5.092522253161186E-3</v>
      </c>
    </row>
    <row r="2041" spans="1:12" x14ac:dyDescent="0.25">
      <c r="A2041">
        <v>485</v>
      </c>
      <c r="B2041">
        <v>5.7537128898820468E-3</v>
      </c>
      <c r="C2041">
        <v>5.4386756134137014E-3</v>
      </c>
      <c r="D2041">
        <v>6.379604226868462E-3</v>
      </c>
      <c r="E2041">
        <v>6.0345257133514957E-3</v>
      </c>
      <c r="F2041">
        <v>5.9757989952150155E-3</v>
      </c>
      <c r="G2041">
        <v>5.9034558872817795E-3</v>
      </c>
      <c r="H2041">
        <v>5.5370345626339487E-3</v>
      </c>
      <c r="I2041">
        <v>5.50197714534492E-3</v>
      </c>
      <c r="J2041">
        <v>4.8132817686501062E-3</v>
      </c>
      <c r="K2041">
        <v>5.0398009961223674E-3</v>
      </c>
      <c r="L2041">
        <v>5.1469190238456154E-3</v>
      </c>
    </row>
    <row r="2042" spans="1:12" x14ac:dyDescent="0.25">
      <c r="A2042">
        <v>486</v>
      </c>
      <c r="B2042">
        <v>5.7424638247425734E-3</v>
      </c>
      <c r="C2042">
        <v>5.4309900819683324E-3</v>
      </c>
      <c r="D2042">
        <v>6.3648918883877576E-3</v>
      </c>
      <c r="E2042">
        <v>6.0451029202637742E-3</v>
      </c>
      <c r="F2042">
        <v>6.0503489548314098E-3</v>
      </c>
      <c r="G2042">
        <v>5.8105198651049244E-3</v>
      </c>
      <c r="H2042">
        <v>5.5076123028172342E-3</v>
      </c>
      <c r="I2042">
        <v>5.5376775694348616E-3</v>
      </c>
      <c r="J2042">
        <v>4.8793874074606978E-3</v>
      </c>
      <c r="K2042">
        <v>5.0575318417423959E-3</v>
      </c>
      <c r="L2042">
        <v>5.0927493448068642E-3</v>
      </c>
    </row>
    <row r="2043" spans="1:12" x14ac:dyDescent="0.25">
      <c r="A2043">
        <v>487</v>
      </c>
      <c r="B2043">
        <v>5.8186645745148032E-3</v>
      </c>
      <c r="C2043">
        <v>5.5698316926393624E-3</v>
      </c>
      <c r="D2043">
        <v>6.378155967529938E-3</v>
      </c>
      <c r="E2043">
        <v>6.1130493745740902E-3</v>
      </c>
      <c r="F2043">
        <v>6.052890724546128E-3</v>
      </c>
      <c r="G2043">
        <v>5.9329428149719997E-3</v>
      </c>
      <c r="H2043">
        <v>5.590202998084489E-3</v>
      </c>
      <c r="I2043">
        <v>5.6048453602737195E-3</v>
      </c>
      <c r="J2043">
        <v>4.8721871010627398E-3</v>
      </c>
      <c r="K2043">
        <v>5.1427579269994941E-3</v>
      </c>
      <c r="L2043">
        <v>5.1192782655309728E-3</v>
      </c>
    </row>
    <row r="2044" spans="1:12" x14ac:dyDescent="0.25">
      <c r="A2044">
        <v>488</v>
      </c>
      <c r="B2044">
        <v>5.8888147423009447E-3</v>
      </c>
      <c r="C2044">
        <v>5.580019257535011E-3</v>
      </c>
      <c r="D2044">
        <v>6.4943410159974124E-3</v>
      </c>
      <c r="E2044">
        <v>6.1138461902612677E-3</v>
      </c>
      <c r="F2044">
        <v>6.1632705436461908E-3</v>
      </c>
      <c r="G2044">
        <v>6.0233482832892128E-3</v>
      </c>
      <c r="H2044">
        <v>5.6761012118486422E-3</v>
      </c>
      <c r="I2044">
        <v>5.6451977341140745E-3</v>
      </c>
      <c r="J2044">
        <v>4.9547120285465159E-3</v>
      </c>
      <c r="K2044">
        <v>5.1853977899694861E-3</v>
      </c>
      <c r="L2044">
        <v>5.1811907092943563E-3</v>
      </c>
    </row>
    <row r="2045" spans="1:12" x14ac:dyDescent="0.25">
      <c r="A2045">
        <v>489</v>
      </c>
      <c r="B2045">
        <v>5.8909485091895109E-3</v>
      </c>
      <c r="C2045">
        <v>5.6015105640094829E-3</v>
      </c>
      <c r="D2045">
        <v>6.4802503185426644E-3</v>
      </c>
      <c r="E2045">
        <v>6.1880443235061413E-3</v>
      </c>
      <c r="F2045">
        <v>6.1226256080831156E-3</v>
      </c>
      <c r="G2045">
        <v>5.9597615580830755E-3</v>
      </c>
      <c r="H2045">
        <v>5.6945710010936684E-3</v>
      </c>
      <c r="I2045">
        <v>5.6446585460978079E-3</v>
      </c>
      <c r="J2045">
        <v>5.0086213849925617E-3</v>
      </c>
      <c r="K2045">
        <v>5.2412219862360615E-3</v>
      </c>
      <c r="L2045">
        <v>5.2395583776212113E-3</v>
      </c>
    </row>
    <row r="2046" spans="1:12" x14ac:dyDescent="0.25">
      <c r="A2046">
        <v>490</v>
      </c>
      <c r="B2046">
        <v>5.9260755345516627E-3</v>
      </c>
      <c r="C2046">
        <v>5.6489751172590259E-3</v>
      </c>
      <c r="D2046">
        <v>6.5458650853737338E-3</v>
      </c>
      <c r="E2046">
        <v>6.25623277831951E-3</v>
      </c>
      <c r="F2046">
        <v>6.2273935090339429E-3</v>
      </c>
      <c r="G2046">
        <v>5.9865077876125111E-3</v>
      </c>
      <c r="H2046">
        <v>5.7645743666763114E-3</v>
      </c>
      <c r="I2046">
        <v>5.6769412621593086E-3</v>
      </c>
      <c r="J2046">
        <v>5.0170349974317579E-3</v>
      </c>
      <c r="K2046">
        <v>5.2484007632486425E-3</v>
      </c>
      <c r="L2046">
        <v>5.2672384952509935E-3</v>
      </c>
    </row>
    <row r="2047" spans="1:12" x14ac:dyDescent="0.25">
      <c r="A2047">
        <v>491</v>
      </c>
      <c r="B2047">
        <v>6.056120999848499E-3</v>
      </c>
      <c r="C2047">
        <v>5.7107581658669736E-3</v>
      </c>
      <c r="D2047">
        <v>6.5453573301082766E-3</v>
      </c>
      <c r="E2047">
        <v>6.2620160883507178E-3</v>
      </c>
      <c r="F2047">
        <v>6.164375922610911E-3</v>
      </c>
      <c r="G2047">
        <v>6.1168147599693816E-3</v>
      </c>
      <c r="H2047">
        <v>5.741078530931986E-3</v>
      </c>
      <c r="I2047">
        <v>5.7575866801835955E-3</v>
      </c>
      <c r="J2047">
        <v>5.0395306796280712E-3</v>
      </c>
      <c r="K2047">
        <v>5.2892963449488002E-3</v>
      </c>
      <c r="L2047">
        <v>5.3139582530507927E-3</v>
      </c>
    </row>
    <row r="2048" spans="1:12" x14ac:dyDescent="0.25">
      <c r="A2048">
        <v>492</v>
      </c>
      <c r="B2048">
        <v>6.0382598537114191E-3</v>
      </c>
      <c r="C2048">
        <v>5.7369960137801483E-3</v>
      </c>
      <c r="D2048">
        <v>6.5755242077188709E-3</v>
      </c>
      <c r="E2048">
        <v>6.3362611623178104E-3</v>
      </c>
      <c r="F2048">
        <v>6.2402711266929542E-3</v>
      </c>
      <c r="G2048">
        <v>6.1557772026306599E-3</v>
      </c>
      <c r="H2048">
        <v>5.8131242782514221E-3</v>
      </c>
      <c r="I2048">
        <v>5.7676122441887691E-3</v>
      </c>
      <c r="J2048">
        <v>5.1077870719610438E-3</v>
      </c>
      <c r="K2048">
        <v>5.3432057981945219E-3</v>
      </c>
      <c r="L2048">
        <v>5.4167160178481511E-3</v>
      </c>
    </row>
    <row r="2049" spans="1:31" x14ac:dyDescent="0.25">
      <c r="A2049">
        <v>493</v>
      </c>
      <c r="B2049">
        <v>5.9958315813435142E-3</v>
      </c>
      <c r="C2049">
        <v>5.6964097751642804E-3</v>
      </c>
      <c r="D2049">
        <v>6.624486907819885E-3</v>
      </c>
      <c r="E2049">
        <v>6.275704164091938E-3</v>
      </c>
      <c r="F2049">
        <v>6.2924790123772391E-3</v>
      </c>
      <c r="G2049">
        <v>6.1060320578922612E-3</v>
      </c>
      <c r="H2049">
        <v>5.7799771037476255E-3</v>
      </c>
      <c r="I2049">
        <v>5.7556301741789398E-3</v>
      </c>
      <c r="J2049">
        <v>5.1050163854523675E-3</v>
      </c>
      <c r="K2049">
        <v>5.2862157034300767E-3</v>
      </c>
      <c r="L2049">
        <v>5.3465026763198772E-3</v>
      </c>
    </row>
    <row r="2050" spans="1:31" x14ac:dyDescent="0.25">
      <c r="A2050">
        <v>494</v>
      </c>
      <c r="B2050">
        <v>5.9382515385242047E-3</v>
      </c>
      <c r="C2050">
        <v>5.6366715049390708E-3</v>
      </c>
      <c r="D2050">
        <v>6.5281362677067859E-3</v>
      </c>
      <c r="E2050">
        <v>6.2051350369907478E-3</v>
      </c>
      <c r="F2050">
        <v>6.2124419663269221E-3</v>
      </c>
      <c r="G2050">
        <v>6.1085880161609292E-3</v>
      </c>
      <c r="H2050">
        <v>5.7516730572032201E-3</v>
      </c>
      <c r="I2050">
        <v>5.7269362432391235E-3</v>
      </c>
      <c r="J2050">
        <v>5.0341237175074742E-3</v>
      </c>
      <c r="K2050">
        <v>5.2372071442008021E-3</v>
      </c>
      <c r="L2050">
        <v>5.2940121171889407E-3</v>
      </c>
    </row>
    <row r="2051" spans="1:31" x14ac:dyDescent="0.25">
      <c r="A2051">
        <v>495</v>
      </c>
      <c r="B2051">
        <v>5.9845221494625291E-3</v>
      </c>
      <c r="C2051">
        <v>5.6866983274161398E-3</v>
      </c>
      <c r="D2051">
        <v>6.580865266346647E-3</v>
      </c>
      <c r="E2051">
        <v>6.3227314557712236E-3</v>
      </c>
      <c r="F2051">
        <v>6.2562247879812787E-3</v>
      </c>
      <c r="G2051">
        <v>6.1644279120053203E-3</v>
      </c>
      <c r="H2051">
        <v>5.8047928787207841E-3</v>
      </c>
      <c r="I2051">
        <v>5.739790066020877E-3</v>
      </c>
      <c r="J2051">
        <v>5.1200117001159442E-3</v>
      </c>
      <c r="K2051">
        <v>5.3460252603485673E-3</v>
      </c>
      <c r="L2051">
        <v>5.3659908831227626E-3</v>
      </c>
    </row>
    <row r="2052" spans="1:31" x14ac:dyDescent="0.25">
      <c r="A2052">
        <v>496</v>
      </c>
      <c r="B2052">
        <v>6.0786184637281505E-3</v>
      </c>
      <c r="C2052">
        <v>5.764580037428732E-3</v>
      </c>
      <c r="D2052">
        <v>6.67118481983225E-3</v>
      </c>
      <c r="E2052">
        <v>6.3633658123641154E-3</v>
      </c>
      <c r="F2052">
        <v>6.2827810038397231E-3</v>
      </c>
      <c r="G2052">
        <v>6.1426412635697666E-3</v>
      </c>
      <c r="H2052">
        <v>5.7903447575959653E-3</v>
      </c>
      <c r="I2052">
        <v>5.8177277888776758E-3</v>
      </c>
      <c r="J2052">
        <v>5.14675716910366E-3</v>
      </c>
      <c r="K2052">
        <v>5.4152492022027385E-3</v>
      </c>
      <c r="L2052">
        <v>5.379769639655807E-3</v>
      </c>
    </row>
    <row r="2053" spans="1:31" x14ac:dyDescent="0.25">
      <c r="A2053">
        <v>497</v>
      </c>
      <c r="B2053">
        <v>6.0728383110744055E-3</v>
      </c>
      <c r="C2053">
        <v>5.763983607971669E-3</v>
      </c>
      <c r="D2053">
        <v>6.6217328718983287E-3</v>
      </c>
      <c r="E2053">
        <v>6.3301244083166812E-3</v>
      </c>
      <c r="F2053">
        <v>6.242922397332938E-3</v>
      </c>
      <c r="G2053">
        <v>6.1999657115112267E-3</v>
      </c>
      <c r="H2053">
        <v>5.7524238597367874E-3</v>
      </c>
      <c r="I2053">
        <v>5.754334170851195E-3</v>
      </c>
      <c r="J2053">
        <v>5.1873200816563592E-3</v>
      </c>
      <c r="K2053">
        <v>5.3744600219403759E-3</v>
      </c>
      <c r="L2053">
        <v>5.3749494486628694E-3</v>
      </c>
    </row>
    <row r="2054" spans="1:31" x14ac:dyDescent="0.25">
      <c r="A2054">
        <v>498</v>
      </c>
      <c r="B2054">
        <v>6.0307973450989365E-3</v>
      </c>
      <c r="C2054">
        <v>5.785952239501682E-3</v>
      </c>
      <c r="D2054">
        <v>6.6668881441349246E-3</v>
      </c>
      <c r="E2054">
        <v>6.3760422413996678E-3</v>
      </c>
      <c r="F2054">
        <v>6.3459241655323918E-3</v>
      </c>
      <c r="G2054">
        <v>6.1877177337575492E-3</v>
      </c>
      <c r="H2054">
        <v>5.8062811210680037E-3</v>
      </c>
      <c r="I2054">
        <v>5.8719768647137998E-3</v>
      </c>
      <c r="J2054">
        <v>5.1844287140503601E-3</v>
      </c>
      <c r="K2054">
        <v>5.376112146128517E-3</v>
      </c>
      <c r="L2054">
        <v>5.4171708402071276E-3</v>
      </c>
    </row>
    <row r="2055" spans="1:31" x14ac:dyDescent="0.25">
      <c r="A2055">
        <v>499</v>
      </c>
      <c r="B2055">
        <v>6.1766380012294245E-3</v>
      </c>
      <c r="C2055">
        <v>5.898828964801278E-3</v>
      </c>
      <c r="D2055">
        <v>6.7294799313023174E-3</v>
      </c>
      <c r="E2055">
        <v>6.5224944047695063E-3</v>
      </c>
      <c r="F2055">
        <v>6.3966458108194926E-3</v>
      </c>
      <c r="G2055">
        <v>6.2895207674927246E-3</v>
      </c>
      <c r="H2055">
        <v>5.9213192776527736E-3</v>
      </c>
      <c r="I2055">
        <v>5.9149493298307028E-3</v>
      </c>
      <c r="J2055">
        <v>5.3030143849328972E-3</v>
      </c>
      <c r="K2055">
        <v>5.5231436669101316E-3</v>
      </c>
      <c r="L2055">
        <v>5.4797740619778662E-3</v>
      </c>
    </row>
    <row r="2056" spans="1:31" x14ac:dyDescent="0.25">
      <c r="A2056">
        <v>500</v>
      </c>
      <c r="B2056">
        <v>6.0283877152848041E-3</v>
      </c>
      <c r="C2056">
        <v>5.6372169813276047E-3</v>
      </c>
      <c r="D2056">
        <v>6.5740010459346947E-3</v>
      </c>
      <c r="E2056">
        <v>6.2725860696421559E-3</v>
      </c>
      <c r="F2056">
        <v>6.1928048929252221E-3</v>
      </c>
      <c r="G2056">
        <v>6.0750002410676759E-3</v>
      </c>
      <c r="H2056">
        <v>5.7093976831403747E-3</v>
      </c>
      <c r="I2056">
        <v>5.7192905087952405E-3</v>
      </c>
      <c r="J2056">
        <v>4.8952827068045905E-3</v>
      </c>
      <c r="K2056">
        <v>5.2322311598334672E-3</v>
      </c>
      <c r="L2056">
        <v>5.3285597065607588E-3</v>
      </c>
    </row>
    <row r="2059" spans="1:31" ht="18.75" x14ac:dyDescent="0.3">
      <c r="A2059" s="4" t="s">
        <v>114</v>
      </c>
      <c r="F2059" s="1" t="s">
        <v>122</v>
      </c>
    </row>
    <row r="2060" spans="1:31" x14ac:dyDescent="0.25">
      <c r="A2060" s="2"/>
      <c r="B2060" s="5" t="s">
        <v>20</v>
      </c>
      <c r="F2060" s="1"/>
    </row>
    <row r="2061" spans="1:31" x14ac:dyDescent="0.25">
      <c r="A2061" t="s">
        <v>13</v>
      </c>
      <c r="B2061" t="s">
        <v>14</v>
      </c>
      <c r="C2061" t="s">
        <v>15</v>
      </c>
      <c r="D2061" t="s">
        <v>15</v>
      </c>
      <c r="E2061" t="s">
        <v>15</v>
      </c>
      <c r="F2061" t="s">
        <v>16</v>
      </c>
      <c r="G2061" t="s">
        <v>16</v>
      </c>
      <c r="H2061" t="s">
        <v>16</v>
      </c>
      <c r="I2061" t="s">
        <v>17</v>
      </c>
      <c r="J2061" t="s">
        <v>18</v>
      </c>
      <c r="K2061" t="s">
        <v>19</v>
      </c>
      <c r="L2061" t="s">
        <v>19</v>
      </c>
      <c r="M2061" t="s">
        <v>34</v>
      </c>
      <c r="N2061" t="s">
        <v>34</v>
      </c>
      <c r="O2061" t="s">
        <v>34</v>
      </c>
      <c r="P2061" t="s">
        <v>35</v>
      </c>
      <c r="AB2061" t="s">
        <v>99</v>
      </c>
      <c r="AC2061" t="s">
        <v>105</v>
      </c>
      <c r="AD2061" t="s">
        <v>103</v>
      </c>
      <c r="AE2061" t="s">
        <v>101</v>
      </c>
    </row>
    <row r="2062" spans="1:31" x14ac:dyDescent="0.25">
      <c r="A2062" t="s">
        <v>2</v>
      </c>
      <c r="B2062" t="s">
        <v>3</v>
      </c>
      <c r="C2062" t="s">
        <v>4</v>
      </c>
      <c r="D2062" t="s">
        <v>5</v>
      </c>
      <c r="E2062" t="s">
        <v>6</v>
      </c>
      <c r="F2062" t="s">
        <v>7</v>
      </c>
      <c r="G2062" t="s">
        <v>8</v>
      </c>
      <c r="H2062" t="s">
        <v>9</v>
      </c>
      <c r="I2062" t="s">
        <v>10</v>
      </c>
      <c r="J2062" t="s">
        <v>11</v>
      </c>
      <c r="K2062" t="s">
        <v>12</v>
      </c>
      <c r="L2062" t="s">
        <v>28</v>
      </c>
      <c r="M2062" t="s">
        <v>30</v>
      </c>
      <c r="N2062" t="s">
        <v>31</v>
      </c>
      <c r="O2062" t="s">
        <v>32</v>
      </c>
      <c r="P2062" t="s">
        <v>33</v>
      </c>
      <c r="AB2062">
        <v>1.04E-5</v>
      </c>
      <c r="AC2062">
        <v>0</v>
      </c>
      <c r="AD2062" s="21">
        <f>AC2062/AB2062</f>
        <v>0</v>
      </c>
      <c r="AE2062">
        <v>0.56394198514290361</v>
      </c>
    </row>
    <row r="2063" spans="1:31" x14ac:dyDescent="0.25">
      <c r="A2063">
        <v>250</v>
      </c>
      <c r="B2063">
        <v>0.36727917630695289</v>
      </c>
      <c r="C2063">
        <v>0.36899272378934117</v>
      </c>
      <c r="D2063">
        <v>0.37254717993599218</v>
      </c>
      <c r="E2063">
        <v>0.37651148602863915</v>
      </c>
      <c r="F2063">
        <v>0.37605067903325462</v>
      </c>
      <c r="G2063">
        <v>0.37453660356246404</v>
      </c>
      <c r="H2063">
        <v>0.37461106473043676</v>
      </c>
      <c r="I2063">
        <v>0.3780500371528483</v>
      </c>
      <c r="J2063">
        <v>0.37954744037502569</v>
      </c>
      <c r="K2063">
        <v>0.37884626415754158</v>
      </c>
      <c r="L2063">
        <v>0.37648679091497605</v>
      </c>
      <c r="M2063">
        <v>0.37291569385615314</v>
      </c>
      <c r="N2063">
        <v>0.37412374510779672</v>
      </c>
      <c r="O2063">
        <v>0.37727543397510849</v>
      </c>
      <c r="P2063">
        <v>0.37568548709133331</v>
      </c>
      <c r="AB2063">
        <v>1.0382695507487521E-5</v>
      </c>
      <c r="AC2063">
        <v>5.9567387687188016E-6</v>
      </c>
      <c r="AD2063" s="21">
        <f t="shared" ref="AD2063:AD2076" si="4">AC2063/AB2063</f>
        <v>0.57371794871794868</v>
      </c>
      <c r="AE2063">
        <v>0.56807527047123119</v>
      </c>
    </row>
    <row r="2064" spans="1:31" x14ac:dyDescent="0.25">
      <c r="A2064">
        <v>251</v>
      </c>
      <c r="B2064">
        <v>0.38178070678230208</v>
      </c>
      <c r="C2064">
        <v>0.38361835624636342</v>
      </c>
      <c r="D2064">
        <v>0.38763017206439443</v>
      </c>
      <c r="E2064">
        <v>0.39160576011713677</v>
      </c>
      <c r="F2064">
        <v>0.39130124025748142</v>
      </c>
      <c r="G2064">
        <v>0.38997848858747364</v>
      </c>
      <c r="H2064">
        <v>0.39029081195709031</v>
      </c>
      <c r="I2064">
        <v>0.39363347992433118</v>
      </c>
      <c r="J2064">
        <v>0.39506306572470345</v>
      </c>
      <c r="K2064">
        <v>0.39420886178200315</v>
      </c>
      <c r="L2064">
        <v>0.39151616229132785</v>
      </c>
      <c r="M2064">
        <v>0.38765577593485367</v>
      </c>
      <c r="N2064">
        <v>0.38848566090634162</v>
      </c>
      <c r="O2064">
        <v>0.39122828334384441</v>
      </c>
      <c r="P2064">
        <v>0.38895094932829194</v>
      </c>
      <c r="AB2064">
        <v>1.036544850498339E-5</v>
      </c>
      <c r="AC2064">
        <v>1.1893687707641196E-5</v>
      </c>
      <c r="AD2064" s="21">
        <f t="shared" si="4"/>
        <v>1.1474358974358974</v>
      </c>
      <c r="AE2064">
        <v>0.57606286246580796</v>
      </c>
    </row>
    <row r="2065" spans="1:31" x14ac:dyDescent="0.25">
      <c r="A2065">
        <v>252</v>
      </c>
      <c r="B2065">
        <v>0.39797311022534537</v>
      </c>
      <c r="C2065">
        <v>0.39991699842738765</v>
      </c>
      <c r="D2065">
        <v>0.40394407624901985</v>
      </c>
      <c r="E2065">
        <v>0.40843531438071745</v>
      </c>
      <c r="F2065">
        <v>0.40818168879241229</v>
      </c>
      <c r="G2065">
        <v>0.40712400145816718</v>
      </c>
      <c r="H2065">
        <v>0.40761937517714258</v>
      </c>
      <c r="I2065">
        <v>0.41092559602400619</v>
      </c>
      <c r="J2065">
        <v>0.41199243433518612</v>
      </c>
      <c r="K2065">
        <v>0.41101174663096635</v>
      </c>
      <c r="L2065">
        <v>0.40826348321341588</v>
      </c>
      <c r="M2065">
        <v>0.40388133585647584</v>
      </c>
      <c r="N2065">
        <v>0.40428394645360888</v>
      </c>
      <c r="O2065">
        <v>0.40641624406224214</v>
      </c>
      <c r="P2065">
        <v>0.40353642006422275</v>
      </c>
      <c r="AB2065">
        <v>1.0348258706467661E-5</v>
      </c>
      <c r="AC2065">
        <v>1.7810945273631838E-5</v>
      </c>
      <c r="AD2065" s="21">
        <f t="shared" si="4"/>
        <v>1.721153846153846</v>
      </c>
      <c r="AE2065">
        <v>0.58403008409108093</v>
      </c>
    </row>
    <row r="2066" spans="1:31" x14ac:dyDescent="0.25">
      <c r="A2066">
        <v>253</v>
      </c>
      <c r="B2066">
        <v>0.41534452936939281</v>
      </c>
      <c r="C2066">
        <v>0.41752875545709334</v>
      </c>
      <c r="D2066">
        <v>0.4221497992233943</v>
      </c>
      <c r="E2066">
        <v>0.42671274060076742</v>
      </c>
      <c r="F2066">
        <v>0.42648017478347333</v>
      </c>
      <c r="G2066">
        <v>0.42572377944512352</v>
      </c>
      <c r="H2066">
        <v>0.42638139464428826</v>
      </c>
      <c r="I2066">
        <v>0.42993252881269967</v>
      </c>
      <c r="J2066">
        <v>0.43065645707417793</v>
      </c>
      <c r="K2066">
        <v>0.42931734651996944</v>
      </c>
      <c r="L2066">
        <v>0.42657694918010686</v>
      </c>
      <c r="M2066">
        <v>0.42179447889140065</v>
      </c>
      <c r="N2066">
        <v>0.4218685640220784</v>
      </c>
      <c r="O2066">
        <v>0.42353153059752885</v>
      </c>
      <c r="P2066">
        <v>0.41981201248066474</v>
      </c>
      <c r="AB2066">
        <v>1.031404958677686E-5</v>
      </c>
      <c r="AC2066">
        <v>2.9586776859504136E-5</v>
      </c>
      <c r="AD2066" s="21">
        <f t="shared" si="4"/>
        <v>2.8685897435897436</v>
      </c>
      <c r="AE2066">
        <v>0.58564366043920513</v>
      </c>
    </row>
    <row r="2067" spans="1:31" x14ac:dyDescent="0.25">
      <c r="A2067">
        <v>254</v>
      </c>
      <c r="B2067">
        <v>0.4342575710030156</v>
      </c>
      <c r="C2067">
        <v>0.43663362248487059</v>
      </c>
      <c r="D2067">
        <v>0.44137861144548257</v>
      </c>
      <c r="E2067">
        <v>0.44624691897673646</v>
      </c>
      <c r="F2067">
        <v>0.44637061347951745</v>
      </c>
      <c r="G2067">
        <v>0.44580319170885707</v>
      </c>
      <c r="H2067">
        <v>0.44664733581267052</v>
      </c>
      <c r="I2067">
        <v>0.4501899459432836</v>
      </c>
      <c r="J2067">
        <v>0.45064238537276452</v>
      </c>
      <c r="K2067">
        <v>0.44924742896886555</v>
      </c>
      <c r="L2067">
        <v>0.44621398174809046</v>
      </c>
      <c r="M2067">
        <v>0.44102285240331146</v>
      </c>
      <c r="N2067">
        <v>0.44065443249247432</v>
      </c>
      <c r="O2067">
        <v>0.44189144092925808</v>
      </c>
      <c r="P2067">
        <v>0.43760042698890395</v>
      </c>
      <c r="AB2067">
        <v>1.028006589785832E-5</v>
      </c>
      <c r="AC2067">
        <v>4.1285008237232289E-5</v>
      </c>
      <c r="AD2067" s="21">
        <f t="shared" si="4"/>
        <v>4.0160256410256405</v>
      </c>
      <c r="AE2067">
        <v>0.58865676873227368</v>
      </c>
    </row>
    <row r="2068" spans="1:31" x14ac:dyDescent="0.25">
      <c r="A2068">
        <v>255</v>
      </c>
      <c r="B2068">
        <v>0.45402703694075969</v>
      </c>
      <c r="C2068">
        <v>0.45693309164321916</v>
      </c>
      <c r="D2068">
        <v>0.46176611150242186</v>
      </c>
      <c r="E2068">
        <v>0.46702345990019067</v>
      </c>
      <c r="F2068">
        <v>0.46701151976967326</v>
      </c>
      <c r="G2068">
        <v>0.46674542133134944</v>
      </c>
      <c r="H2068">
        <v>0.46786838752019111</v>
      </c>
      <c r="I2068">
        <v>0.47154224486686069</v>
      </c>
      <c r="J2068">
        <v>0.47159006795665714</v>
      </c>
      <c r="K2068">
        <v>0.47010200373006211</v>
      </c>
      <c r="L2068">
        <v>0.46685940090640909</v>
      </c>
      <c r="M2068">
        <v>0.46145754882122236</v>
      </c>
      <c r="N2068">
        <v>0.46072625607542778</v>
      </c>
      <c r="O2068">
        <v>0.46130574332237057</v>
      </c>
      <c r="P2068">
        <v>0.45646548411430493</v>
      </c>
      <c r="AB2068">
        <v>1.0246305418719212E-5</v>
      </c>
      <c r="AC2068">
        <v>5.2906403940886699E-5</v>
      </c>
      <c r="AD2068" s="21">
        <f t="shared" si="4"/>
        <v>5.1634615384615383</v>
      </c>
      <c r="AE2068">
        <v>0.59281073779431748</v>
      </c>
    </row>
    <row r="2069" spans="1:31" x14ac:dyDescent="0.25">
      <c r="A2069">
        <v>256</v>
      </c>
      <c r="B2069">
        <v>0.47488746830700468</v>
      </c>
      <c r="C2069">
        <v>0.47791461648246591</v>
      </c>
      <c r="D2069">
        <v>0.48310364607536965</v>
      </c>
      <c r="E2069">
        <v>0.48844031321012771</v>
      </c>
      <c r="F2069">
        <v>0.48867569951744572</v>
      </c>
      <c r="G2069">
        <v>0.48876711506715864</v>
      </c>
      <c r="H2069">
        <v>0.49017911975696576</v>
      </c>
      <c r="I2069">
        <v>0.49390073752054925</v>
      </c>
      <c r="J2069">
        <v>0.49367766738104368</v>
      </c>
      <c r="K2069">
        <v>0.49191993204635526</v>
      </c>
      <c r="L2069">
        <v>0.48875727468851637</v>
      </c>
      <c r="M2069">
        <v>0.48285497206540479</v>
      </c>
      <c r="N2069">
        <v>0.48180041858559602</v>
      </c>
      <c r="O2069">
        <v>0.4819231729951397</v>
      </c>
      <c r="P2069">
        <v>0.47636409389129808</v>
      </c>
      <c r="AB2069">
        <v>1.0179445350734095E-5</v>
      </c>
      <c r="AC2069">
        <v>7.592169657422512E-5</v>
      </c>
      <c r="AD2069" s="21">
        <f t="shared" si="4"/>
        <v>7.458333333333333</v>
      </c>
      <c r="AE2069">
        <v>0.59700626213212915</v>
      </c>
    </row>
    <row r="2070" spans="1:31" x14ac:dyDescent="0.25">
      <c r="A2070">
        <v>257</v>
      </c>
      <c r="B2070">
        <v>0.49623625684840367</v>
      </c>
      <c r="C2070">
        <v>0.49941383161414582</v>
      </c>
      <c r="D2070">
        <v>0.50500324681169839</v>
      </c>
      <c r="E2070">
        <v>0.51079642742876685</v>
      </c>
      <c r="F2070">
        <v>0.51105321820794958</v>
      </c>
      <c r="G2070">
        <v>0.51135244189356677</v>
      </c>
      <c r="H2070">
        <v>0.51295749420389281</v>
      </c>
      <c r="I2070">
        <v>0.51673583534267764</v>
      </c>
      <c r="J2070">
        <v>0.51635989405500626</v>
      </c>
      <c r="K2070">
        <v>0.51446464369023281</v>
      </c>
      <c r="L2070">
        <v>0.51115080756236719</v>
      </c>
      <c r="M2070">
        <v>0.50481483740510724</v>
      </c>
      <c r="N2070">
        <v>0.5032836823119673</v>
      </c>
      <c r="O2070">
        <v>0.50320690203703078</v>
      </c>
      <c r="P2070">
        <v>0.4967497758390424</v>
      </c>
      <c r="AB2070">
        <v>1.0048309178743962E-5</v>
      </c>
      <c r="AC2070">
        <v>1.2106280193236714E-4</v>
      </c>
      <c r="AD2070" s="21">
        <f t="shared" si="4"/>
        <v>12.048076923076922</v>
      </c>
      <c r="AE2070">
        <v>0.59385137673749855</v>
      </c>
    </row>
    <row r="2071" spans="1:31" x14ac:dyDescent="0.25">
      <c r="A2071">
        <v>258</v>
      </c>
      <c r="B2071">
        <v>0.51745889742075446</v>
      </c>
      <c r="C2071">
        <v>0.5207842664105572</v>
      </c>
      <c r="D2071">
        <v>0.52646293473306482</v>
      </c>
      <c r="E2071">
        <v>0.53260272341536963</v>
      </c>
      <c r="F2071">
        <v>0.53304384954831374</v>
      </c>
      <c r="G2071">
        <v>0.53357792671659199</v>
      </c>
      <c r="H2071">
        <v>0.53532851681689708</v>
      </c>
      <c r="I2071">
        <v>0.53940106739007643</v>
      </c>
      <c r="J2071">
        <v>0.53855391467243574</v>
      </c>
      <c r="K2071">
        <v>0.53671613986260935</v>
      </c>
      <c r="L2071">
        <v>0.53315936460899449</v>
      </c>
      <c r="M2071">
        <v>0.52664081425415032</v>
      </c>
      <c r="N2071">
        <v>0.52462453308925761</v>
      </c>
      <c r="O2071">
        <v>0.52411515092948679</v>
      </c>
      <c r="P2071">
        <v>0.51688928188889505</v>
      </c>
      <c r="AB2071">
        <v>9.8890649762282109E-6</v>
      </c>
      <c r="AC2071">
        <v>1.7587955625990493E-4</v>
      </c>
      <c r="AD2071" s="21">
        <f t="shared" si="4"/>
        <v>17.785256410256409</v>
      </c>
      <c r="AE2071">
        <v>0.59141026575613576</v>
      </c>
    </row>
    <row r="2072" spans="1:31" x14ac:dyDescent="0.25">
      <c r="A2072">
        <v>259</v>
      </c>
      <c r="B2072">
        <v>0.53877554617106616</v>
      </c>
      <c r="C2072">
        <v>0.54223604830595151</v>
      </c>
      <c r="D2072">
        <v>0.54838248083957974</v>
      </c>
      <c r="E2072">
        <v>0.55470704358582346</v>
      </c>
      <c r="F2072">
        <v>0.55548493730020576</v>
      </c>
      <c r="G2072">
        <v>0.55611315660405292</v>
      </c>
      <c r="H2072">
        <v>0.55830593827630459</v>
      </c>
      <c r="I2072">
        <v>0.56222994255083347</v>
      </c>
      <c r="J2072">
        <v>0.56124026055188514</v>
      </c>
      <c r="K2072">
        <v>0.55917540422260603</v>
      </c>
      <c r="L2072">
        <v>0.55554385443660603</v>
      </c>
      <c r="M2072">
        <v>0.54874569848054666</v>
      </c>
      <c r="N2072">
        <v>0.54625519748216933</v>
      </c>
      <c r="O2072">
        <v>0.54540553763891719</v>
      </c>
      <c r="P2072">
        <v>0.53784772714430684</v>
      </c>
      <c r="AB2072">
        <v>9.7347893915756628E-6</v>
      </c>
      <c r="AC2072">
        <v>2.289859594383775E-4</v>
      </c>
      <c r="AD2072" s="21">
        <f t="shared" si="4"/>
        <v>23.522435897435894</v>
      </c>
      <c r="AE2072">
        <v>0.58890353111416671</v>
      </c>
    </row>
    <row r="2073" spans="1:31" x14ac:dyDescent="0.25">
      <c r="A2073">
        <v>260</v>
      </c>
      <c r="B2073">
        <v>0.55938344540236618</v>
      </c>
      <c r="C2073">
        <v>0.56296171903201375</v>
      </c>
      <c r="D2073">
        <v>0.56950057708327895</v>
      </c>
      <c r="E2073">
        <v>0.57602138387220447</v>
      </c>
      <c r="F2073">
        <v>0.5768774995481325</v>
      </c>
      <c r="G2073">
        <v>0.57775530161874056</v>
      </c>
      <c r="H2073">
        <v>0.5803578705641057</v>
      </c>
      <c r="I2073">
        <v>0.584357213532118</v>
      </c>
      <c r="J2073">
        <v>0.58324261480402417</v>
      </c>
      <c r="K2073">
        <v>0.5810915765313438</v>
      </c>
      <c r="L2073">
        <v>0.57732790200377648</v>
      </c>
      <c r="M2073">
        <v>0.57011738897610986</v>
      </c>
      <c r="N2073">
        <v>0.56722888415293005</v>
      </c>
      <c r="O2073">
        <v>0.56620986903670245</v>
      </c>
      <c r="P2073">
        <v>0.55769578381840834</v>
      </c>
      <c r="AB2073">
        <v>9.5267175572519083E-6</v>
      </c>
      <c r="AC2073">
        <v>3.0061068702290079E-4</v>
      </c>
      <c r="AD2073" s="21">
        <f t="shared" si="4"/>
        <v>31.554487179487182</v>
      </c>
      <c r="AE2073">
        <v>0.5816891948303563</v>
      </c>
    </row>
    <row r="2074" spans="1:31" x14ac:dyDescent="0.25">
      <c r="A2074">
        <v>261</v>
      </c>
      <c r="B2074">
        <v>0.57839136930023372</v>
      </c>
      <c r="C2074">
        <v>0.58201019543952937</v>
      </c>
      <c r="D2074">
        <v>0.58891308598438974</v>
      </c>
      <c r="E2074">
        <v>0.59566774348985629</v>
      </c>
      <c r="F2074">
        <v>0.59663718057042192</v>
      </c>
      <c r="G2074">
        <v>0.5977925824996938</v>
      </c>
      <c r="H2074">
        <v>0.60069481384085366</v>
      </c>
      <c r="I2074">
        <v>0.60488074849155304</v>
      </c>
      <c r="J2074">
        <v>0.60329230586211358</v>
      </c>
      <c r="K2074">
        <v>0.60104054438057919</v>
      </c>
      <c r="L2074">
        <v>0.59729642526453142</v>
      </c>
      <c r="M2074">
        <v>0.58959570955647411</v>
      </c>
      <c r="N2074">
        <v>0.58668464060279191</v>
      </c>
      <c r="O2074">
        <v>0.58522920024043035</v>
      </c>
      <c r="P2074">
        <v>0.57625386942173007</v>
      </c>
      <c r="AB2074">
        <v>9.3273542600896851E-6</v>
      </c>
      <c r="AC2074">
        <v>3.69237668161435E-4</v>
      </c>
      <c r="AD2074" s="21">
        <f t="shared" si="4"/>
        <v>39.586538461538467</v>
      </c>
      <c r="AE2074">
        <v>0.57721312479809206</v>
      </c>
    </row>
    <row r="2075" spans="1:31" x14ac:dyDescent="0.25">
      <c r="A2075">
        <v>262</v>
      </c>
      <c r="B2075">
        <v>0.59613149291818668</v>
      </c>
      <c r="C2075">
        <v>0.6002008468588913</v>
      </c>
      <c r="D2075">
        <v>0.60704569779286222</v>
      </c>
      <c r="E2075">
        <v>0.61411643935636251</v>
      </c>
      <c r="F2075">
        <v>0.61519249121220398</v>
      </c>
      <c r="G2075">
        <v>0.61660186343063472</v>
      </c>
      <c r="H2075">
        <v>0.61965590037580209</v>
      </c>
      <c r="I2075">
        <v>0.62398712201979467</v>
      </c>
      <c r="J2075">
        <v>0.62233531216383053</v>
      </c>
      <c r="K2075">
        <v>0.61975919327799411</v>
      </c>
      <c r="L2075">
        <v>0.61609762086785158</v>
      </c>
      <c r="M2075">
        <v>0.60811592065000841</v>
      </c>
      <c r="N2075">
        <v>0.60478196484436908</v>
      </c>
      <c r="O2075">
        <v>0.6031140467957341</v>
      </c>
      <c r="P2075">
        <v>0.59374340729649044</v>
      </c>
      <c r="AB2075">
        <v>9.1361639824304552E-6</v>
      </c>
      <c r="AC2075">
        <v>4.3505124450951679E-4</v>
      </c>
      <c r="AD2075" s="21">
        <f t="shared" si="4"/>
        <v>47.61858974358973</v>
      </c>
      <c r="AE2075">
        <v>0.57282818818241354</v>
      </c>
    </row>
    <row r="2076" spans="1:31" x14ac:dyDescent="0.25">
      <c r="A2076">
        <v>263</v>
      </c>
      <c r="B2076">
        <v>0.61204494429398093</v>
      </c>
      <c r="C2076">
        <v>0.61588119969789035</v>
      </c>
      <c r="D2076">
        <v>0.62319563235657405</v>
      </c>
      <c r="E2076">
        <v>0.6306233237470128</v>
      </c>
      <c r="F2076">
        <v>0.63184579091834392</v>
      </c>
      <c r="G2076">
        <v>0.63369773095632798</v>
      </c>
      <c r="H2076">
        <v>0.63667147752451592</v>
      </c>
      <c r="I2076">
        <v>0.64097330337834679</v>
      </c>
      <c r="J2076">
        <v>0.63926213767580486</v>
      </c>
      <c r="K2076">
        <v>0.6367922576331051</v>
      </c>
      <c r="L2076">
        <v>0.63283052133895212</v>
      </c>
      <c r="M2076">
        <v>0.62463590472465802</v>
      </c>
      <c r="N2076">
        <v>0.62113077602729505</v>
      </c>
      <c r="O2076">
        <v>0.6190560792142179</v>
      </c>
      <c r="P2076">
        <v>0.60935870053082575</v>
      </c>
      <c r="AB2076">
        <v>8.8762446657183504E-6</v>
      </c>
      <c r="AC2076">
        <v>5.2452347083926031E-4</v>
      </c>
      <c r="AD2076" s="21">
        <f t="shared" si="4"/>
        <v>59.092948717948715</v>
      </c>
      <c r="AE2076">
        <v>0.56167192181265535</v>
      </c>
    </row>
    <row r="2077" spans="1:31" x14ac:dyDescent="0.25">
      <c r="A2077">
        <v>264</v>
      </c>
      <c r="B2077">
        <v>0.62553918210863568</v>
      </c>
      <c r="C2077">
        <v>0.62983561767394869</v>
      </c>
      <c r="D2077">
        <v>0.63724695018018684</v>
      </c>
      <c r="E2077">
        <v>0.64483860666023929</v>
      </c>
      <c r="F2077">
        <v>0.6462523662959121</v>
      </c>
      <c r="G2077">
        <v>0.64800477401496526</v>
      </c>
      <c r="H2077">
        <v>0.65153246673767506</v>
      </c>
      <c r="I2077">
        <v>0.65596879911291961</v>
      </c>
      <c r="J2077">
        <v>0.65384834752032406</v>
      </c>
      <c r="K2077">
        <v>0.65123656503029748</v>
      </c>
      <c r="L2077">
        <v>0.6474471299500647</v>
      </c>
      <c r="M2077">
        <v>0.63911311801405501</v>
      </c>
      <c r="N2077">
        <v>0.63526489114318707</v>
      </c>
      <c r="O2077">
        <v>0.63323500901639085</v>
      </c>
      <c r="P2077">
        <v>0.62313429889256122</v>
      </c>
    </row>
    <row r="2078" spans="1:31" x14ac:dyDescent="0.25">
      <c r="A2078">
        <v>265</v>
      </c>
      <c r="B2078">
        <v>0.63681648111651101</v>
      </c>
      <c r="C2078">
        <v>0.64126290456192769</v>
      </c>
      <c r="D2078">
        <v>0.64890984283572839</v>
      </c>
      <c r="E2078">
        <v>0.65673102528796234</v>
      </c>
      <c r="F2078">
        <v>0.65806624970283289</v>
      </c>
      <c r="G2078">
        <v>0.66018670129542834</v>
      </c>
      <c r="H2078">
        <v>0.66377168144928178</v>
      </c>
      <c r="I2078">
        <v>0.66840363113838319</v>
      </c>
      <c r="J2078">
        <v>0.66621160164587723</v>
      </c>
      <c r="K2078">
        <v>0.66359612103516019</v>
      </c>
      <c r="L2078">
        <v>0.65963764404636427</v>
      </c>
      <c r="M2078">
        <v>0.65118586061559247</v>
      </c>
      <c r="N2078">
        <v>0.6472113380018526</v>
      </c>
      <c r="O2078">
        <v>0.64491407253748556</v>
      </c>
      <c r="P2078">
        <v>0.63419191230689742</v>
      </c>
    </row>
    <row r="2079" spans="1:31" x14ac:dyDescent="0.25">
      <c r="A2079">
        <v>266</v>
      </c>
      <c r="B2079">
        <v>0.6454352277436779</v>
      </c>
      <c r="C2079">
        <v>0.64989443750868159</v>
      </c>
      <c r="D2079">
        <v>0.65767976823292207</v>
      </c>
      <c r="E2079">
        <v>0.6657235194416018</v>
      </c>
      <c r="F2079">
        <v>0.66708086917164156</v>
      </c>
      <c r="G2079">
        <v>0.66922632913715663</v>
      </c>
      <c r="H2079">
        <v>0.67294293264951743</v>
      </c>
      <c r="I2079">
        <v>0.67771289875176377</v>
      </c>
      <c r="J2079">
        <v>0.67536361069385009</v>
      </c>
      <c r="K2079">
        <v>0.67280598167537498</v>
      </c>
      <c r="L2079">
        <v>0.66877204064733065</v>
      </c>
      <c r="M2079">
        <v>0.66031235980242975</v>
      </c>
      <c r="N2079">
        <v>0.65597649994450924</v>
      </c>
      <c r="O2079">
        <v>0.65340025571290794</v>
      </c>
      <c r="P2079">
        <v>0.64241622777903162</v>
      </c>
    </row>
    <row r="2080" spans="1:31" x14ac:dyDescent="0.25">
      <c r="A2080">
        <v>267</v>
      </c>
      <c r="B2080">
        <v>0.65082422100053838</v>
      </c>
      <c r="C2080">
        <v>0.65549810210785842</v>
      </c>
      <c r="D2080">
        <v>0.66339907334370041</v>
      </c>
      <c r="E2080">
        <v>0.67127328115560125</v>
      </c>
      <c r="F2080">
        <v>0.67286329071225881</v>
      </c>
      <c r="G2080">
        <v>0.67531605979616793</v>
      </c>
      <c r="H2080">
        <v>0.67903968319714703</v>
      </c>
      <c r="I2080">
        <v>0.68373662971287386</v>
      </c>
      <c r="J2080">
        <v>0.68125233375048666</v>
      </c>
      <c r="K2080">
        <v>0.67873337695002889</v>
      </c>
      <c r="L2080">
        <v>0.6747223133117437</v>
      </c>
      <c r="M2080">
        <v>0.66618052457627108</v>
      </c>
      <c r="N2080">
        <v>0.66179997548299041</v>
      </c>
      <c r="O2080">
        <v>0.65907813078852751</v>
      </c>
      <c r="P2080">
        <v>0.64812500300430465</v>
      </c>
    </row>
    <row r="2081" spans="1:16" x14ac:dyDescent="0.25">
      <c r="A2081">
        <v>268</v>
      </c>
      <c r="B2081">
        <v>0.65298789834980864</v>
      </c>
      <c r="C2081">
        <v>0.6577242064852602</v>
      </c>
      <c r="D2081">
        <v>0.66586379199733603</v>
      </c>
      <c r="E2081">
        <v>0.67404123487480117</v>
      </c>
      <c r="F2081">
        <v>0.675458504507361</v>
      </c>
      <c r="G2081">
        <v>0.67803449804743243</v>
      </c>
      <c r="H2081">
        <v>0.68176539213371579</v>
      </c>
      <c r="I2081">
        <v>0.68666127783638342</v>
      </c>
      <c r="J2081">
        <v>0.68416920980563189</v>
      </c>
      <c r="K2081">
        <v>0.68143037939298756</v>
      </c>
      <c r="L2081">
        <v>0.67771440271460748</v>
      </c>
      <c r="M2081">
        <v>0.66890410242452336</v>
      </c>
      <c r="N2081">
        <v>0.66451365017456221</v>
      </c>
      <c r="O2081">
        <v>0.66168876326943715</v>
      </c>
      <c r="P2081">
        <v>0.65055286705867099</v>
      </c>
    </row>
    <row r="2082" spans="1:16" x14ac:dyDescent="0.25">
      <c r="A2082">
        <v>269</v>
      </c>
      <c r="B2082">
        <v>0.65233721928810129</v>
      </c>
      <c r="C2082">
        <v>0.6572378057724233</v>
      </c>
      <c r="D2082">
        <v>0.66530562526078529</v>
      </c>
      <c r="E2082">
        <v>0.6734108632992033</v>
      </c>
      <c r="F2082">
        <v>0.67499999543550604</v>
      </c>
      <c r="G2082">
        <v>0.67779404496901607</v>
      </c>
      <c r="H2082">
        <v>0.68170237976105175</v>
      </c>
      <c r="I2082">
        <v>0.68623617603979303</v>
      </c>
      <c r="J2082">
        <v>0.68397971367144828</v>
      </c>
      <c r="K2082">
        <v>0.68129121357936751</v>
      </c>
      <c r="L2082">
        <v>0.67733925509613002</v>
      </c>
      <c r="M2082">
        <v>0.66889756273553058</v>
      </c>
      <c r="N2082">
        <v>0.66427883807619359</v>
      </c>
      <c r="O2082">
        <v>0.66164242314538624</v>
      </c>
      <c r="P2082">
        <v>0.65038023129690381</v>
      </c>
    </row>
    <row r="2083" spans="1:16" x14ac:dyDescent="0.25">
      <c r="A2083">
        <v>270</v>
      </c>
      <c r="B2083">
        <v>0.64922760738563134</v>
      </c>
      <c r="C2083">
        <v>0.65395802374434953</v>
      </c>
      <c r="D2083">
        <v>0.66231090169017115</v>
      </c>
      <c r="E2083">
        <v>0.6703872453214873</v>
      </c>
      <c r="F2083">
        <v>0.67202720905625779</v>
      </c>
      <c r="G2083">
        <v>0.67478390260743859</v>
      </c>
      <c r="H2083">
        <v>0.67877371856122115</v>
      </c>
      <c r="I2083">
        <v>0.68336473959822375</v>
      </c>
      <c r="J2083">
        <v>0.68097803288509828</v>
      </c>
      <c r="K2083">
        <v>0.67829147586268645</v>
      </c>
      <c r="L2083">
        <v>0.67462626800473591</v>
      </c>
      <c r="M2083">
        <v>0.6661506670909676</v>
      </c>
      <c r="N2083">
        <v>0.6615491160633038</v>
      </c>
      <c r="O2083">
        <v>0.65853838955008159</v>
      </c>
      <c r="P2083">
        <v>0.64727068206731631</v>
      </c>
    </row>
    <row r="2084" spans="1:16" x14ac:dyDescent="0.25">
      <c r="A2084">
        <v>271</v>
      </c>
      <c r="B2084">
        <v>0.64410024005858579</v>
      </c>
      <c r="C2084">
        <v>0.64871777372284378</v>
      </c>
      <c r="D2084">
        <v>0.65696297134923132</v>
      </c>
      <c r="E2084">
        <v>0.66518961622506356</v>
      </c>
      <c r="F2084">
        <v>0.66665401954571246</v>
      </c>
      <c r="G2084">
        <v>0.66973601069958855</v>
      </c>
      <c r="H2084">
        <v>0.67359508082037445</v>
      </c>
      <c r="I2084">
        <v>0.67857727381220834</v>
      </c>
      <c r="J2084">
        <v>0.67588871104724524</v>
      </c>
      <c r="K2084">
        <v>0.67312587502780086</v>
      </c>
      <c r="L2084">
        <v>0.66970460916687535</v>
      </c>
      <c r="M2084">
        <v>0.66125295108186855</v>
      </c>
      <c r="N2084">
        <v>0.65688662978447221</v>
      </c>
      <c r="O2084">
        <v>0.6539719882661762</v>
      </c>
      <c r="P2084">
        <v>0.6425622529903191</v>
      </c>
    </row>
    <row r="2085" spans="1:16" x14ac:dyDescent="0.25">
      <c r="A2085">
        <v>272</v>
      </c>
      <c r="B2085">
        <v>0.63751052492875082</v>
      </c>
      <c r="C2085">
        <v>0.64196716489526051</v>
      </c>
      <c r="D2085">
        <v>0.65034436181229449</v>
      </c>
      <c r="E2085">
        <v>0.65842095613514073</v>
      </c>
      <c r="F2085">
        <v>0.66004650405537935</v>
      </c>
      <c r="G2085">
        <v>0.66316967444772845</v>
      </c>
      <c r="H2085">
        <v>0.66726278330370292</v>
      </c>
      <c r="I2085">
        <v>0.67201714270149426</v>
      </c>
      <c r="J2085">
        <v>0.66932155994275688</v>
      </c>
      <c r="K2085">
        <v>0.66658360705562314</v>
      </c>
      <c r="L2085">
        <v>0.66331207838327111</v>
      </c>
      <c r="M2085">
        <v>0.65501134827160545</v>
      </c>
      <c r="N2085">
        <v>0.65050049205550586</v>
      </c>
      <c r="O2085">
        <v>0.64773358208838772</v>
      </c>
      <c r="P2085">
        <v>0.63663322424120261</v>
      </c>
    </row>
    <row r="2086" spans="1:16" x14ac:dyDescent="0.25">
      <c r="A2086">
        <v>273</v>
      </c>
      <c r="B2086">
        <v>0.62956029017669102</v>
      </c>
      <c r="C2086">
        <v>0.63403717495642764</v>
      </c>
      <c r="D2086">
        <v>0.6425408556349812</v>
      </c>
      <c r="E2086">
        <v>0.65085242889140904</v>
      </c>
      <c r="F2086">
        <v>0.65229978392614985</v>
      </c>
      <c r="G2086">
        <v>0.65522846522168265</v>
      </c>
      <c r="H2086">
        <v>0.65939327753364441</v>
      </c>
      <c r="I2086">
        <v>0.66401877128491404</v>
      </c>
      <c r="J2086">
        <v>0.66123800955920664</v>
      </c>
      <c r="K2086">
        <v>0.65891410601666356</v>
      </c>
      <c r="L2086">
        <v>0.65552267465607716</v>
      </c>
      <c r="M2086">
        <v>0.6474057158422305</v>
      </c>
      <c r="N2086">
        <v>0.64322523415293131</v>
      </c>
      <c r="O2086">
        <v>0.64028006862743292</v>
      </c>
      <c r="P2086">
        <v>0.62884839605505383</v>
      </c>
    </row>
    <row r="2087" spans="1:16" x14ac:dyDescent="0.25">
      <c r="A2087">
        <v>274</v>
      </c>
      <c r="B2087">
        <v>0.62100848979609558</v>
      </c>
      <c r="C2087">
        <v>0.62548042310264784</v>
      </c>
      <c r="D2087">
        <v>0.63403318043380352</v>
      </c>
      <c r="E2087">
        <v>0.64206239037703072</v>
      </c>
      <c r="F2087">
        <v>0.64357975638446374</v>
      </c>
      <c r="G2087">
        <v>0.64669678441370515</v>
      </c>
      <c r="H2087">
        <v>0.65089017776835623</v>
      </c>
      <c r="I2087">
        <v>0.65534374644815629</v>
      </c>
      <c r="J2087">
        <v>0.65274368462840249</v>
      </c>
      <c r="K2087">
        <v>0.65029580444995116</v>
      </c>
      <c r="L2087">
        <v>0.64714480508950278</v>
      </c>
      <c r="M2087">
        <v>0.63905091168406281</v>
      </c>
      <c r="N2087">
        <v>0.63476137066160299</v>
      </c>
      <c r="O2087">
        <v>0.63188903670397656</v>
      </c>
      <c r="P2087">
        <v>0.6209426781168419</v>
      </c>
    </row>
    <row r="2088" spans="1:16" x14ac:dyDescent="0.25">
      <c r="A2088">
        <v>275</v>
      </c>
      <c r="B2088">
        <v>0.6121500067647242</v>
      </c>
      <c r="C2088">
        <v>0.61652861289349159</v>
      </c>
      <c r="D2088">
        <v>0.62491847067919171</v>
      </c>
      <c r="E2088">
        <v>0.63315859138147423</v>
      </c>
      <c r="F2088">
        <v>0.63467257284294099</v>
      </c>
      <c r="G2088">
        <v>0.6377492990540643</v>
      </c>
      <c r="H2088">
        <v>0.64181326270625116</v>
      </c>
      <c r="I2088">
        <v>0.6463715033019698</v>
      </c>
      <c r="J2088">
        <v>0.64352580742251964</v>
      </c>
      <c r="K2088">
        <v>0.64131647874226383</v>
      </c>
      <c r="L2088">
        <v>0.63817983262862055</v>
      </c>
      <c r="M2088">
        <v>0.6303012999672043</v>
      </c>
      <c r="N2088">
        <v>0.62618807153861211</v>
      </c>
      <c r="O2088">
        <v>0.62327543576286748</v>
      </c>
      <c r="P2088">
        <v>0.61238329342532272</v>
      </c>
    </row>
    <row r="2089" spans="1:16" x14ac:dyDescent="0.25">
      <c r="A2089">
        <v>276</v>
      </c>
      <c r="B2089">
        <v>0.60339850893775204</v>
      </c>
      <c r="C2089">
        <v>0.60780112056816349</v>
      </c>
      <c r="D2089">
        <v>0.61616954265071355</v>
      </c>
      <c r="E2089">
        <v>0.62438471754780278</v>
      </c>
      <c r="F2089">
        <v>0.62585683026393335</v>
      </c>
      <c r="G2089">
        <v>0.62881691309217946</v>
      </c>
      <c r="H2089">
        <v>0.63314951374989858</v>
      </c>
      <c r="I2089">
        <v>0.63764821048039211</v>
      </c>
      <c r="J2089">
        <v>0.63488136308100074</v>
      </c>
      <c r="K2089">
        <v>0.63234053176205962</v>
      </c>
      <c r="L2089">
        <v>0.62929526986168793</v>
      </c>
      <c r="M2089">
        <v>0.62190637592987574</v>
      </c>
      <c r="N2089">
        <v>0.61779082839431954</v>
      </c>
      <c r="O2089">
        <v>0.61488947457867027</v>
      </c>
      <c r="P2089">
        <v>0.60402691615509074</v>
      </c>
    </row>
    <row r="2090" spans="1:16" x14ac:dyDescent="0.25">
      <c r="A2090">
        <v>277</v>
      </c>
      <c r="B2090">
        <v>0.59531411052280203</v>
      </c>
      <c r="C2090">
        <v>0.59973721776312638</v>
      </c>
      <c r="D2090">
        <v>0.60835384380902247</v>
      </c>
      <c r="E2090">
        <v>0.61644071732584405</v>
      </c>
      <c r="F2090">
        <v>0.61811183190179786</v>
      </c>
      <c r="G2090">
        <v>0.6212041022496495</v>
      </c>
      <c r="H2090">
        <v>0.62524123980501256</v>
      </c>
      <c r="I2090">
        <v>0.62965933289927001</v>
      </c>
      <c r="J2090">
        <v>0.62692677030065391</v>
      </c>
      <c r="K2090">
        <v>0.62454219467584504</v>
      </c>
      <c r="L2090">
        <v>0.62170796877513768</v>
      </c>
      <c r="M2090">
        <v>0.61418939455448707</v>
      </c>
      <c r="N2090">
        <v>0.61028933321387557</v>
      </c>
      <c r="O2090">
        <v>0.60716647618593911</v>
      </c>
      <c r="P2090">
        <v>0.59657938653270692</v>
      </c>
    </row>
    <row r="2091" spans="1:16" x14ac:dyDescent="0.25">
      <c r="A2091">
        <v>278</v>
      </c>
      <c r="B2091">
        <v>0.58833058036705033</v>
      </c>
      <c r="C2091">
        <v>0.59288562433029424</v>
      </c>
      <c r="D2091">
        <v>0.60109233775731197</v>
      </c>
      <c r="E2091">
        <v>0.60929735880619063</v>
      </c>
      <c r="F2091">
        <v>0.61109263814185577</v>
      </c>
      <c r="G2091">
        <v>0.61392391820677428</v>
      </c>
      <c r="H2091">
        <v>0.61807989290621368</v>
      </c>
      <c r="I2091">
        <v>0.62235238553760941</v>
      </c>
      <c r="J2091">
        <v>0.61992293265879272</v>
      </c>
      <c r="K2091">
        <v>0.61736718403710422</v>
      </c>
      <c r="L2091">
        <v>0.61464909992590255</v>
      </c>
      <c r="M2091">
        <v>0.60695697103368174</v>
      </c>
      <c r="N2091">
        <v>0.603208589846157</v>
      </c>
      <c r="O2091">
        <v>0.60029131585648465</v>
      </c>
      <c r="P2091">
        <v>0.58986888079972943</v>
      </c>
    </row>
    <row r="2092" spans="1:16" x14ac:dyDescent="0.25">
      <c r="A2092">
        <v>279</v>
      </c>
      <c r="B2092">
        <v>0.58253428036877519</v>
      </c>
      <c r="C2092">
        <v>0.58705265796170891</v>
      </c>
      <c r="D2092">
        <v>0.59520076761673901</v>
      </c>
      <c r="E2092">
        <v>0.60352011294153096</v>
      </c>
      <c r="F2092">
        <v>0.60494020306411478</v>
      </c>
      <c r="G2092">
        <v>0.60818089436485168</v>
      </c>
      <c r="H2092">
        <v>0.61235072082288033</v>
      </c>
      <c r="I2092">
        <v>0.61658241025309801</v>
      </c>
      <c r="J2092">
        <v>0.61385185329187764</v>
      </c>
      <c r="K2092">
        <v>0.61139256580756596</v>
      </c>
      <c r="L2092">
        <v>0.60885944388410662</v>
      </c>
      <c r="M2092">
        <v>0.60136136527336892</v>
      </c>
      <c r="N2092">
        <v>0.59761969071520582</v>
      </c>
      <c r="O2092">
        <v>0.59458602403418626</v>
      </c>
      <c r="P2092">
        <v>0.58382293525665496</v>
      </c>
    </row>
    <row r="2093" spans="1:16" x14ac:dyDescent="0.25">
      <c r="A2093">
        <v>280</v>
      </c>
      <c r="B2093">
        <v>0.57804235836782936</v>
      </c>
      <c r="C2093">
        <v>0.58234293065885445</v>
      </c>
      <c r="D2093">
        <v>0.59087118100015035</v>
      </c>
      <c r="E2093">
        <v>0.59875779898918713</v>
      </c>
      <c r="F2093">
        <v>0.60040559757036027</v>
      </c>
      <c r="G2093">
        <v>0.60361833445207691</v>
      </c>
      <c r="H2093">
        <v>0.6076465092594644</v>
      </c>
      <c r="I2093">
        <v>0.61224147900353143</v>
      </c>
      <c r="J2093">
        <v>0.60930734464144265</v>
      </c>
      <c r="K2093">
        <v>0.60693248404951095</v>
      </c>
      <c r="L2093">
        <v>0.60437654740917479</v>
      </c>
      <c r="M2093">
        <v>0.59680977406143298</v>
      </c>
      <c r="N2093">
        <v>0.59314813887325191</v>
      </c>
      <c r="O2093">
        <v>0.59012280842169462</v>
      </c>
      <c r="P2093">
        <v>0.5796731085579383</v>
      </c>
    </row>
    <row r="2094" spans="1:16" x14ac:dyDescent="0.25">
      <c r="A2094">
        <v>281</v>
      </c>
      <c r="B2094">
        <v>0.57478644977196991</v>
      </c>
      <c r="C2094">
        <v>0.57908683404434758</v>
      </c>
      <c r="D2094">
        <v>0.58735208846531473</v>
      </c>
      <c r="E2094">
        <v>0.59550784484294383</v>
      </c>
      <c r="F2094">
        <v>0.59696447609522851</v>
      </c>
      <c r="G2094">
        <v>0.60037903543194815</v>
      </c>
      <c r="H2094">
        <v>0.60452667400708093</v>
      </c>
      <c r="I2094">
        <v>0.60879001566154178</v>
      </c>
      <c r="J2094">
        <v>0.60601608580580546</v>
      </c>
      <c r="K2094">
        <v>0.60369117939198647</v>
      </c>
      <c r="L2094">
        <v>0.60105169327962538</v>
      </c>
      <c r="M2094">
        <v>0.59375280465251412</v>
      </c>
      <c r="N2094">
        <v>0.59005136913443101</v>
      </c>
      <c r="O2094">
        <v>0.58696104185624831</v>
      </c>
      <c r="P2094">
        <v>0.57637094369434472</v>
      </c>
    </row>
    <row r="2095" spans="1:16" x14ac:dyDescent="0.25">
      <c r="A2095">
        <v>282</v>
      </c>
      <c r="B2095">
        <v>0.57271670247533724</v>
      </c>
      <c r="C2095">
        <v>0.57720587219160102</v>
      </c>
      <c r="D2095">
        <v>0.58525821021611724</v>
      </c>
      <c r="E2095">
        <v>0.59361058677887901</v>
      </c>
      <c r="F2095">
        <v>0.59506621526504389</v>
      </c>
      <c r="G2095">
        <v>0.59822461055140574</v>
      </c>
      <c r="H2095">
        <v>0.60245874443435232</v>
      </c>
      <c r="I2095">
        <v>0.60669726573454097</v>
      </c>
      <c r="J2095">
        <v>0.60379503439338111</v>
      </c>
      <c r="K2095">
        <v>0.60169294742753776</v>
      </c>
      <c r="L2095">
        <v>0.59898539330699752</v>
      </c>
      <c r="M2095">
        <v>0.59171684066844121</v>
      </c>
      <c r="N2095">
        <v>0.58808516553667622</v>
      </c>
      <c r="O2095">
        <v>0.58495948801871578</v>
      </c>
      <c r="P2095">
        <v>0.5742197780140037</v>
      </c>
    </row>
    <row r="2096" spans="1:16" x14ac:dyDescent="0.25">
      <c r="A2096">
        <v>283</v>
      </c>
      <c r="B2096">
        <v>0.57119708062690167</v>
      </c>
      <c r="C2096">
        <v>0.57557142468419209</v>
      </c>
      <c r="D2096">
        <v>0.58381624616812899</v>
      </c>
      <c r="E2096">
        <v>0.592219015619181</v>
      </c>
      <c r="F2096">
        <v>0.59372647857508942</v>
      </c>
      <c r="G2096">
        <v>0.59687779129995033</v>
      </c>
      <c r="H2096">
        <v>0.60089819403897371</v>
      </c>
      <c r="I2096">
        <v>0.60525799683081161</v>
      </c>
      <c r="J2096">
        <v>0.60234774272975755</v>
      </c>
      <c r="K2096">
        <v>0.60005699566579329</v>
      </c>
      <c r="L2096">
        <v>0.5977046990992082</v>
      </c>
      <c r="M2096">
        <v>0.59037309270369553</v>
      </c>
      <c r="N2096">
        <v>0.58644432497462973</v>
      </c>
      <c r="O2096">
        <v>0.58316640303732847</v>
      </c>
      <c r="P2096">
        <v>0.57258639605075301</v>
      </c>
    </row>
    <row r="2097" spans="1:16" x14ac:dyDescent="0.25">
      <c r="A2097">
        <v>284</v>
      </c>
      <c r="B2097">
        <v>0.57036469073849583</v>
      </c>
      <c r="C2097">
        <v>0.57448412430823415</v>
      </c>
      <c r="D2097">
        <v>0.58305988437491385</v>
      </c>
      <c r="E2097">
        <v>0.59100748791578495</v>
      </c>
      <c r="F2097">
        <v>0.59263435207171189</v>
      </c>
      <c r="G2097">
        <v>0.59614537244065258</v>
      </c>
      <c r="H2097">
        <v>0.60030629871843233</v>
      </c>
      <c r="I2097">
        <v>0.60455346950734001</v>
      </c>
      <c r="J2097">
        <v>0.60152770034560532</v>
      </c>
      <c r="K2097">
        <v>0.59926440621244548</v>
      </c>
      <c r="L2097">
        <v>0.59688866809500296</v>
      </c>
      <c r="M2097">
        <v>0.58957749463652054</v>
      </c>
      <c r="N2097">
        <v>0.58564339929181952</v>
      </c>
      <c r="O2097">
        <v>0.58244771069601087</v>
      </c>
      <c r="P2097">
        <v>0.57159311235944299</v>
      </c>
    </row>
    <row r="2098" spans="1:16" x14ac:dyDescent="0.25">
      <c r="A2098">
        <v>285</v>
      </c>
      <c r="B2098">
        <v>0.56968931133687983</v>
      </c>
      <c r="C2098">
        <v>0.57422780850243149</v>
      </c>
      <c r="D2098">
        <v>0.58240757038170465</v>
      </c>
      <c r="E2098">
        <v>0.59059240929023893</v>
      </c>
      <c r="F2098">
        <v>0.59213409426888441</v>
      </c>
      <c r="G2098">
        <v>0.59570885800680062</v>
      </c>
      <c r="H2098">
        <v>0.59992845062429467</v>
      </c>
      <c r="I2098">
        <v>0.60403096114873411</v>
      </c>
      <c r="J2098">
        <v>0.60112515724296034</v>
      </c>
      <c r="K2098">
        <v>0.59893105933502055</v>
      </c>
      <c r="L2098">
        <v>0.59624606913467104</v>
      </c>
      <c r="M2098">
        <v>0.58911496895847315</v>
      </c>
      <c r="N2098">
        <v>0.58506040686959515</v>
      </c>
      <c r="O2098">
        <v>0.5817485137062427</v>
      </c>
      <c r="P2098">
        <v>0.57093051917225823</v>
      </c>
    </row>
    <row r="2099" spans="1:16" x14ac:dyDescent="0.25">
      <c r="A2099">
        <v>286</v>
      </c>
      <c r="B2099">
        <v>0.56917091529058494</v>
      </c>
      <c r="C2099">
        <v>0.57364328730731473</v>
      </c>
      <c r="D2099">
        <v>0.58191499756095777</v>
      </c>
      <c r="E2099">
        <v>0.5902076422398469</v>
      </c>
      <c r="F2099">
        <v>0.59174725890821422</v>
      </c>
      <c r="G2099">
        <v>0.59501634312783735</v>
      </c>
      <c r="H2099">
        <v>0.59922822634984962</v>
      </c>
      <c r="I2099">
        <v>0.60349595552670843</v>
      </c>
      <c r="J2099">
        <v>0.60042831761963755</v>
      </c>
      <c r="K2099">
        <v>0.5982312738759088</v>
      </c>
      <c r="L2099">
        <v>0.59582714273442439</v>
      </c>
      <c r="M2099">
        <v>0.5884912115945522</v>
      </c>
      <c r="N2099">
        <v>0.58447557241522174</v>
      </c>
      <c r="O2099">
        <v>0.58101820413477256</v>
      </c>
      <c r="P2099">
        <v>0.57032048822116177</v>
      </c>
    </row>
    <row r="2100" spans="1:16" x14ac:dyDescent="0.25">
      <c r="A2100">
        <v>287</v>
      </c>
      <c r="B2100">
        <v>0.56880767052656112</v>
      </c>
      <c r="C2100">
        <v>0.57301284722436752</v>
      </c>
      <c r="D2100">
        <v>0.58140264244234108</v>
      </c>
      <c r="E2100">
        <v>0.58947992627205037</v>
      </c>
      <c r="F2100">
        <v>0.59118833415745098</v>
      </c>
      <c r="G2100">
        <v>0.59432397739981857</v>
      </c>
      <c r="H2100">
        <v>0.59863062948622481</v>
      </c>
      <c r="I2100">
        <v>0.60295320164149835</v>
      </c>
      <c r="J2100">
        <v>0.59983266361536991</v>
      </c>
      <c r="K2100">
        <v>0.59744357522755387</v>
      </c>
      <c r="L2100">
        <v>0.59503399112466926</v>
      </c>
      <c r="M2100">
        <v>0.58779809368678781</v>
      </c>
      <c r="N2100">
        <v>0.58381360534864057</v>
      </c>
      <c r="O2100">
        <v>0.58025194129472368</v>
      </c>
      <c r="P2100">
        <v>0.56936869924258393</v>
      </c>
    </row>
    <row r="2101" spans="1:16" x14ac:dyDescent="0.25">
      <c r="A2101">
        <v>288</v>
      </c>
      <c r="B2101">
        <v>0.56812355992845376</v>
      </c>
      <c r="C2101">
        <v>0.57248643390184539</v>
      </c>
      <c r="D2101">
        <v>0.58065936401630347</v>
      </c>
      <c r="E2101">
        <v>0.58869258533947777</v>
      </c>
      <c r="F2101">
        <v>0.59054170478228196</v>
      </c>
      <c r="G2101">
        <v>0.59365860746575827</v>
      </c>
      <c r="H2101">
        <v>0.59791912863019547</v>
      </c>
      <c r="I2101">
        <v>0.60213345641009253</v>
      </c>
      <c r="J2101">
        <v>0.59904500942354055</v>
      </c>
      <c r="K2101">
        <v>0.59668663306157443</v>
      </c>
      <c r="L2101">
        <v>0.59421976152754608</v>
      </c>
      <c r="M2101">
        <v>0.58704403468371469</v>
      </c>
      <c r="N2101">
        <v>0.58300583158419339</v>
      </c>
      <c r="O2101">
        <v>0.57931912535021013</v>
      </c>
      <c r="P2101">
        <v>0.56834061305061667</v>
      </c>
    </row>
    <row r="2102" spans="1:16" x14ac:dyDescent="0.25">
      <c r="A2102">
        <v>289</v>
      </c>
      <c r="B2102">
        <v>0.56793844074009336</v>
      </c>
      <c r="C2102">
        <v>0.57210601076404055</v>
      </c>
      <c r="D2102">
        <v>0.58033140218222301</v>
      </c>
      <c r="E2102">
        <v>0.58835998529146927</v>
      </c>
      <c r="F2102">
        <v>0.59005729923542183</v>
      </c>
      <c r="G2102">
        <v>0.59331290783890633</v>
      </c>
      <c r="H2102">
        <v>0.59749865436580252</v>
      </c>
      <c r="I2102">
        <v>0.60184090738351637</v>
      </c>
      <c r="J2102">
        <v>0.59872977113100856</v>
      </c>
      <c r="K2102">
        <v>0.59641702420279585</v>
      </c>
      <c r="L2102">
        <v>0.59386547497970177</v>
      </c>
      <c r="M2102">
        <v>0.5866959532770164</v>
      </c>
      <c r="N2102">
        <v>0.58260522620088817</v>
      </c>
      <c r="O2102">
        <v>0.57868203667383178</v>
      </c>
      <c r="P2102">
        <v>0.56784141554677392</v>
      </c>
    </row>
    <row r="2103" spans="1:16" x14ac:dyDescent="0.25">
      <c r="A2103">
        <v>290</v>
      </c>
      <c r="B2103">
        <v>0.56774587360101791</v>
      </c>
      <c r="C2103">
        <v>0.57203591600653747</v>
      </c>
      <c r="D2103">
        <v>0.58024588863375648</v>
      </c>
      <c r="E2103">
        <v>0.58820308186173986</v>
      </c>
      <c r="F2103">
        <v>0.5898980766987284</v>
      </c>
      <c r="G2103">
        <v>0.59324149684571503</v>
      </c>
      <c r="H2103">
        <v>0.59733347748464893</v>
      </c>
      <c r="I2103">
        <v>0.60142244961491143</v>
      </c>
      <c r="J2103">
        <v>0.59856528365156247</v>
      </c>
      <c r="K2103">
        <v>0.59591670923514894</v>
      </c>
      <c r="L2103">
        <v>0.59352542708613398</v>
      </c>
      <c r="M2103">
        <v>0.58653234332308091</v>
      </c>
      <c r="N2103">
        <v>0.58212954356886615</v>
      </c>
      <c r="O2103">
        <v>0.57842209103344022</v>
      </c>
      <c r="P2103">
        <v>0.56742283243240399</v>
      </c>
    </row>
    <row r="2104" spans="1:16" x14ac:dyDescent="0.25">
      <c r="A2104">
        <v>291</v>
      </c>
      <c r="B2104">
        <v>0.56758443355094423</v>
      </c>
      <c r="C2104">
        <v>0.57197181451419576</v>
      </c>
      <c r="D2104">
        <v>0.58008921214337572</v>
      </c>
      <c r="E2104">
        <v>0.58837395930297987</v>
      </c>
      <c r="F2104">
        <v>0.58976227185555541</v>
      </c>
      <c r="G2104">
        <v>0.59290437093059911</v>
      </c>
      <c r="H2104">
        <v>0.5971900259188766</v>
      </c>
      <c r="I2104">
        <v>0.60133609756679118</v>
      </c>
      <c r="J2104">
        <v>0.59839162144300018</v>
      </c>
      <c r="K2104">
        <v>0.59585893822971825</v>
      </c>
      <c r="L2104">
        <v>0.59343048811702148</v>
      </c>
      <c r="M2104">
        <v>0.58613761661240871</v>
      </c>
      <c r="N2104">
        <v>0.58183616679587291</v>
      </c>
      <c r="O2104">
        <v>0.57795597433634915</v>
      </c>
      <c r="P2104">
        <v>0.56697482956537937</v>
      </c>
    </row>
    <row r="2105" spans="1:16" x14ac:dyDescent="0.25">
      <c r="A2105">
        <v>292</v>
      </c>
      <c r="B2105">
        <v>0.56740922093346446</v>
      </c>
      <c r="C2105">
        <v>0.57188052751119178</v>
      </c>
      <c r="D2105">
        <v>0.58000174839651542</v>
      </c>
      <c r="E2105">
        <v>0.587749535224935</v>
      </c>
      <c r="F2105">
        <v>0.58957815905782651</v>
      </c>
      <c r="G2105">
        <v>0.5926228569022558</v>
      </c>
      <c r="H2105">
        <v>0.59694655727457013</v>
      </c>
      <c r="I2105">
        <v>0.6009487207326063</v>
      </c>
      <c r="J2105">
        <v>0.59801076311437373</v>
      </c>
      <c r="K2105">
        <v>0.59566799356201838</v>
      </c>
      <c r="L2105">
        <v>0.59301183509588828</v>
      </c>
      <c r="M2105">
        <v>0.58571526557574094</v>
      </c>
      <c r="N2105">
        <v>0.58141061923188619</v>
      </c>
      <c r="O2105">
        <v>0.57709995587068885</v>
      </c>
      <c r="P2105">
        <v>0.56650152158447875</v>
      </c>
    </row>
    <row r="2106" spans="1:16" x14ac:dyDescent="0.25">
      <c r="A2106">
        <v>293</v>
      </c>
      <c r="B2106">
        <v>0.56703738824357897</v>
      </c>
      <c r="C2106">
        <v>0.57141931624543019</v>
      </c>
      <c r="D2106">
        <v>0.57945723845541464</v>
      </c>
      <c r="E2106">
        <v>0.58725466599237874</v>
      </c>
      <c r="F2106">
        <v>0.58889914259531217</v>
      </c>
      <c r="G2106">
        <v>0.59207038687414337</v>
      </c>
      <c r="H2106">
        <v>0.5963110392626485</v>
      </c>
      <c r="I2106">
        <v>0.6005263697035097</v>
      </c>
      <c r="J2106">
        <v>0.59732485210900588</v>
      </c>
      <c r="K2106">
        <v>0.59502476604945931</v>
      </c>
      <c r="L2106">
        <v>0.59259368357054198</v>
      </c>
      <c r="M2106">
        <v>0.58520529112694553</v>
      </c>
      <c r="N2106">
        <v>0.58070114143505192</v>
      </c>
      <c r="O2106">
        <v>0.57667039693432642</v>
      </c>
      <c r="P2106">
        <v>0.56560664288972473</v>
      </c>
    </row>
    <row r="2107" spans="1:16" x14ac:dyDescent="0.25">
      <c r="A2107">
        <v>294</v>
      </c>
      <c r="B2107">
        <v>0.56606167797552132</v>
      </c>
      <c r="C2107">
        <v>0.57029819363831424</v>
      </c>
      <c r="D2107">
        <v>0.57826604199241227</v>
      </c>
      <c r="E2107">
        <v>0.58615692215808202</v>
      </c>
      <c r="F2107">
        <v>0.58774523944175661</v>
      </c>
      <c r="G2107">
        <v>0.59097596491293047</v>
      </c>
      <c r="H2107">
        <v>0.59522344917140635</v>
      </c>
      <c r="I2107">
        <v>0.59913197198208956</v>
      </c>
      <c r="J2107">
        <v>0.59612049328912164</v>
      </c>
      <c r="K2107">
        <v>0.59378969520372504</v>
      </c>
      <c r="L2107">
        <v>0.59105732062375649</v>
      </c>
      <c r="M2107">
        <v>0.5841600084912173</v>
      </c>
      <c r="N2107">
        <v>0.57954510719317975</v>
      </c>
      <c r="O2107">
        <v>0.57513428467907091</v>
      </c>
      <c r="P2107">
        <v>0.56419174945323591</v>
      </c>
    </row>
    <row r="2108" spans="1:16" x14ac:dyDescent="0.25">
      <c r="A2108">
        <v>295</v>
      </c>
      <c r="B2108" s="3">
        <v>0.56394198514290361</v>
      </c>
      <c r="C2108" s="3">
        <v>0.56807527047123119</v>
      </c>
      <c r="D2108" s="3">
        <v>0.57606286246580796</v>
      </c>
      <c r="E2108" s="3">
        <v>0.58403008409108093</v>
      </c>
      <c r="F2108" s="3">
        <v>0.58564366043920513</v>
      </c>
      <c r="G2108" s="3">
        <v>0.58865676873227368</v>
      </c>
      <c r="H2108" s="3">
        <v>0.59281073779431748</v>
      </c>
      <c r="I2108" s="3">
        <v>0.59700626213212915</v>
      </c>
      <c r="J2108" s="3">
        <v>0.59385137673749855</v>
      </c>
      <c r="K2108" s="3">
        <v>0.59141026575613576</v>
      </c>
      <c r="L2108" s="3">
        <v>0.58890353111416671</v>
      </c>
      <c r="M2108" s="3">
        <v>0.5816891948303563</v>
      </c>
      <c r="N2108" s="3">
        <v>0.57721312479809206</v>
      </c>
      <c r="O2108" s="3">
        <v>0.57282818818241354</v>
      </c>
      <c r="P2108" s="3">
        <v>0.56167192181265535</v>
      </c>
    </row>
    <row r="2109" spans="1:16" x14ac:dyDescent="0.25">
      <c r="A2109">
        <v>296</v>
      </c>
      <c r="B2109">
        <v>0.56082271199434952</v>
      </c>
      <c r="C2109">
        <v>0.56517254906178016</v>
      </c>
      <c r="D2109">
        <v>0.57303152620652098</v>
      </c>
      <c r="E2109">
        <v>0.58093619545789754</v>
      </c>
      <c r="F2109">
        <v>0.5826042388522974</v>
      </c>
      <c r="G2109">
        <v>0.58540248767924619</v>
      </c>
      <c r="H2109">
        <v>0.58979212507657919</v>
      </c>
      <c r="I2109">
        <v>0.59389551312652922</v>
      </c>
      <c r="J2109">
        <v>0.5906070614088782</v>
      </c>
      <c r="K2109">
        <v>0.58829306091785982</v>
      </c>
      <c r="L2109">
        <v>0.58590666767430277</v>
      </c>
      <c r="M2109">
        <v>0.57861316933570917</v>
      </c>
      <c r="N2109">
        <v>0.5740593161572326</v>
      </c>
      <c r="O2109">
        <v>0.56939157751817593</v>
      </c>
      <c r="P2109">
        <v>0.55848219887607564</v>
      </c>
    </row>
    <row r="2110" spans="1:16" x14ac:dyDescent="0.25">
      <c r="A2110">
        <v>297</v>
      </c>
      <c r="B2110">
        <v>0.55720272310273122</v>
      </c>
      <c r="C2110">
        <v>0.56124123967182094</v>
      </c>
      <c r="D2110">
        <v>0.56911632500923237</v>
      </c>
      <c r="E2110">
        <v>0.57700344448648511</v>
      </c>
      <c r="F2110">
        <v>0.5787969060982463</v>
      </c>
      <c r="G2110">
        <v>0.58159697264909904</v>
      </c>
      <c r="H2110">
        <v>0.58554667480341094</v>
      </c>
      <c r="I2110">
        <v>0.59005007231555884</v>
      </c>
      <c r="J2110">
        <v>0.58682993940277306</v>
      </c>
      <c r="K2110">
        <v>0.58430684587660331</v>
      </c>
      <c r="L2110">
        <v>0.58190597404047606</v>
      </c>
      <c r="M2110">
        <v>0.57477443504894488</v>
      </c>
      <c r="N2110">
        <v>0.57003881642035648</v>
      </c>
      <c r="O2110">
        <v>0.56559916217202821</v>
      </c>
      <c r="P2110">
        <v>0.55447059931944853</v>
      </c>
    </row>
    <row r="2111" spans="1:16" x14ac:dyDescent="0.25">
      <c r="A2111">
        <v>298</v>
      </c>
      <c r="B2111">
        <v>0.55266722608764385</v>
      </c>
      <c r="C2111">
        <v>0.55681053991841722</v>
      </c>
      <c r="D2111">
        <v>0.5645194037321335</v>
      </c>
      <c r="E2111">
        <v>0.57237737811075429</v>
      </c>
      <c r="F2111">
        <v>0.57397221389998732</v>
      </c>
      <c r="G2111">
        <v>0.5771247801876539</v>
      </c>
      <c r="H2111">
        <v>0.58083210737731483</v>
      </c>
      <c r="I2111">
        <v>0.58519034324193453</v>
      </c>
      <c r="J2111">
        <v>0.58199045524753146</v>
      </c>
      <c r="K2111">
        <v>0.57970854579608944</v>
      </c>
      <c r="L2111">
        <v>0.57711650673622983</v>
      </c>
      <c r="M2111">
        <v>0.57009973073078946</v>
      </c>
      <c r="N2111">
        <v>0.56536649377689163</v>
      </c>
      <c r="O2111">
        <v>0.56096087353265289</v>
      </c>
      <c r="P2111">
        <v>0.54962403249755032</v>
      </c>
    </row>
    <row r="2112" spans="1:16" x14ac:dyDescent="0.25">
      <c r="A2112">
        <v>299</v>
      </c>
      <c r="B2112">
        <v>0.54771605364259424</v>
      </c>
      <c r="C2112">
        <v>0.55182414247419875</v>
      </c>
      <c r="D2112">
        <v>0.55949220308673708</v>
      </c>
      <c r="E2112">
        <v>0.56738477552538991</v>
      </c>
      <c r="F2112">
        <v>0.56895372541619238</v>
      </c>
      <c r="G2112">
        <v>0.57165614004490084</v>
      </c>
      <c r="H2112">
        <v>0.57573282734379227</v>
      </c>
      <c r="I2112">
        <v>0.57991587883158524</v>
      </c>
      <c r="J2112">
        <v>0.57690690726422866</v>
      </c>
      <c r="K2112">
        <v>0.57433561450581172</v>
      </c>
      <c r="L2112">
        <v>0.57158055065988744</v>
      </c>
      <c r="M2112">
        <v>0.56494310048808472</v>
      </c>
      <c r="N2112">
        <v>0.56023380646810428</v>
      </c>
      <c r="O2112">
        <v>0.55553215917072296</v>
      </c>
      <c r="P2112">
        <v>0.54447022274486945</v>
      </c>
    </row>
    <row r="2113" spans="1:16" x14ac:dyDescent="0.25">
      <c r="A2113">
        <v>300</v>
      </c>
      <c r="B2113">
        <v>0.54227323336544975</v>
      </c>
      <c r="C2113">
        <v>0.54628718027179712</v>
      </c>
      <c r="D2113">
        <v>0.55406336001910284</v>
      </c>
      <c r="E2113">
        <v>0.56169199644418966</v>
      </c>
      <c r="F2113">
        <v>0.56347298510077637</v>
      </c>
      <c r="G2113">
        <v>0.56603976509618625</v>
      </c>
      <c r="H2113">
        <v>0.57017536942632197</v>
      </c>
      <c r="I2113">
        <v>0.5741601084559993</v>
      </c>
      <c r="J2113">
        <v>0.57115564975680555</v>
      </c>
      <c r="K2113">
        <v>0.5686539293660593</v>
      </c>
      <c r="L2113">
        <v>0.5663654387361764</v>
      </c>
      <c r="M2113">
        <v>0.55942425211574942</v>
      </c>
      <c r="N2113">
        <v>0.55441322738969612</v>
      </c>
      <c r="O2113">
        <v>0.54997244492432729</v>
      </c>
      <c r="P2113">
        <v>0.53889020090720841</v>
      </c>
    </row>
    <row r="2114" spans="1:16" x14ac:dyDescent="0.25">
      <c r="A2114">
        <v>301</v>
      </c>
      <c r="B2114">
        <v>0.53649975524894966</v>
      </c>
      <c r="C2114">
        <v>0.54072987764679348</v>
      </c>
      <c r="D2114">
        <v>0.54825277661180349</v>
      </c>
      <c r="E2114">
        <v>0.55584813110739062</v>
      </c>
      <c r="F2114">
        <v>0.55747913198902954</v>
      </c>
      <c r="G2114">
        <v>0.56000078382859031</v>
      </c>
      <c r="H2114">
        <v>0.56414152786086957</v>
      </c>
      <c r="I2114">
        <v>0.56802980575316986</v>
      </c>
      <c r="J2114">
        <v>0.56513591064147251</v>
      </c>
      <c r="K2114">
        <v>0.56265813307948775</v>
      </c>
      <c r="L2114">
        <v>0.56030552314849025</v>
      </c>
      <c r="M2114">
        <v>0.55343014820731684</v>
      </c>
      <c r="N2114">
        <v>0.54851351620320665</v>
      </c>
      <c r="O2114">
        <v>0.54398993634040249</v>
      </c>
      <c r="P2114">
        <v>0.53295513948094098</v>
      </c>
    </row>
    <row r="2115" spans="1:16" x14ac:dyDescent="0.25">
      <c r="A2115">
        <v>302</v>
      </c>
      <c r="B2115">
        <v>0.53074154627697401</v>
      </c>
      <c r="C2115">
        <v>0.53472352748950991</v>
      </c>
      <c r="D2115">
        <v>0.54224160022194456</v>
      </c>
      <c r="E2115">
        <v>0.54993868069250551</v>
      </c>
      <c r="F2115">
        <v>0.55129007607808533</v>
      </c>
      <c r="G2115">
        <v>0.55379248587053875</v>
      </c>
      <c r="H2115">
        <v>0.55785770319068728</v>
      </c>
      <c r="I2115">
        <v>0.56194485759704582</v>
      </c>
      <c r="J2115">
        <v>0.55883604045150181</v>
      </c>
      <c r="K2115">
        <v>0.55638903769340542</v>
      </c>
      <c r="L2115">
        <v>0.55398985813026147</v>
      </c>
      <c r="M2115">
        <v>0.54720536601929981</v>
      </c>
      <c r="N2115">
        <v>0.54255636793913431</v>
      </c>
      <c r="O2115">
        <v>0.53759116066548196</v>
      </c>
      <c r="P2115">
        <v>0.52698432758208258</v>
      </c>
    </row>
    <row r="2116" spans="1:16" x14ac:dyDescent="0.25">
      <c r="A2116">
        <v>303</v>
      </c>
      <c r="B2116">
        <v>0.52465309621465328</v>
      </c>
      <c r="C2116">
        <v>0.5284784455906063</v>
      </c>
      <c r="D2116">
        <v>0.53582308899723585</v>
      </c>
      <c r="E2116">
        <v>0.5433572072494588</v>
      </c>
      <c r="F2116">
        <v>0.54493944484290813</v>
      </c>
      <c r="G2116">
        <v>0.5474825325959306</v>
      </c>
      <c r="H2116">
        <v>0.55134586468303781</v>
      </c>
      <c r="I2116">
        <v>0.55514608044546188</v>
      </c>
      <c r="J2116">
        <v>0.55232282303528168</v>
      </c>
      <c r="K2116">
        <v>0.54980537059431567</v>
      </c>
      <c r="L2116">
        <v>0.54733122837498305</v>
      </c>
      <c r="M2116">
        <v>0.54055306664577651</v>
      </c>
      <c r="N2116">
        <v>0.53584170431551803</v>
      </c>
      <c r="O2116">
        <v>0.53128515599278248</v>
      </c>
      <c r="P2116">
        <v>0.52049749755250885</v>
      </c>
    </row>
    <row r="2117" spans="1:16" x14ac:dyDescent="0.25">
      <c r="A2117">
        <v>304</v>
      </c>
      <c r="B2117">
        <v>0.51785769809256021</v>
      </c>
      <c r="C2117">
        <v>0.5218544084840403</v>
      </c>
      <c r="D2117">
        <v>0.52893937794858081</v>
      </c>
      <c r="E2117">
        <v>0.53642786676705034</v>
      </c>
      <c r="F2117">
        <v>0.53791890816587562</v>
      </c>
      <c r="G2117">
        <v>0.5402722076037364</v>
      </c>
      <c r="H2117">
        <v>0.54438073525067421</v>
      </c>
      <c r="I2117">
        <v>0.5482250134144776</v>
      </c>
      <c r="J2117">
        <v>0.54512265199645382</v>
      </c>
      <c r="K2117">
        <v>0.54280119280148376</v>
      </c>
      <c r="L2117">
        <v>0.5403033584449195</v>
      </c>
      <c r="M2117">
        <v>0.5338574515341441</v>
      </c>
      <c r="N2117">
        <v>0.52911788419849126</v>
      </c>
      <c r="O2117">
        <v>0.52409125266282719</v>
      </c>
      <c r="P2117">
        <v>0.51353631672205402</v>
      </c>
    </row>
    <row r="2118" spans="1:16" x14ac:dyDescent="0.25">
      <c r="A2118">
        <v>305</v>
      </c>
      <c r="B2118">
        <v>0.51068630083278088</v>
      </c>
      <c r="C2118">
        <v>0.51443311509308753</v>
      </c>
      <c r="D2118">
        <v>0.52139642692352806</v>
      </c>
      <c r="E2118">
        <v>0.52899234547505747</v>
      </c>
      <c r="F2118">
        <v>0.53041650975562671</v>
      </c>
      <c r="G2118">
        <v>0.53259876154237284</v>
      </c>
      <c r="H2118">
        <v>0.53667864536858301</v>
      </c>
      <c r="I2118">
        <v>0.5404728440085087</v>
      </c>
      <c r="J2118">
        <v>0.53746318303944463</v>
      </c>
      <c r="K2118">
        <v>0.53504068727120813</v>
      </c>
      <c r="L2118">
        <v>0.53285022470592036</v>
      </c>
      <c r="M2118">
        <v>0.52615229057565505</v>
      </c>
      <c r="N2118">
        <v>0.52148323570091015</v>
      </c>
      <c r="O2118">
        <v>0.51680922924782502</v>
      </c>
      <c r="P2118">
        <v>0.50604943100693633</v>
      </c>
    </row>
    <row r="2119" spans="1:16" x14ac:dyDescent="0.25">
      <c r="A2119">
        <v>306</v>
      </c>
      <c r="B2119">
        <v>0.50269778133338316</v>
      </c>
      <c r="C2119">
        <v>0.50617354557702565</v>
      </c>
      <c r="D2119">
        <v>0.51343075347744815</v>
      </c>
      <c r="E2119">
        <v>0.52057924674556377</v>
      </c>
      <c r="F2119">
        <v>0.5221048236366943</v>
      </c>
      <c r="G2119">
        <v>0.52429785600047596</v>
      </c>
      <c r="H2119">
        <v>0.52826297684059531</v>
      </c>
      <c r="I2119">
        <v>0.53198058322423181</v>
      </c>
      <c r="J2119">
        <v>0.52911746281126681</v>
      </c>
      <c r="K2119">
        <v>0.52693602587714894</v>
      </c>
      <c r="L2119">
        <v>0.52436279015421883</v>
      </c>
      <c r="M2119">
        <v>0.51784931661832423</v>
      </c>
      <c r="N2119">
        <v>0.51324272010815208</v>
      </c>
      <c r="O2119">
        <v>0.50841881988944293</v>
      </c>
      <c r="P2119">
        <v>0.49796006295291956</v>
      </c>
    </row>
    <row r="2120" spans="1:16" x14ac:dyDescent="0.25">
      <c r="A2120">
        <v>307</v>
      </c>
      <c r="B2120">
        <v>0.49429756303206718</v>
      </c>
      <c r="C2120">
        <v>0.49794077092061351</v>
      </c>
      <c r="D2120">
        <v>0.50493692586522021</v>
      </c>
      <c r="E2120">
        <v>0.5120647355047756</v>
      </c>
      <c r="F2120">
        <v>0.51358040934438143</v>
      </c>
      <c r="G2120">
        <v>0.51591007921273724</v>
      </c>
      <c r="H2120">
        <v>0.51958183680753167</v>
      </c>
      <c r="I2120">
        <v>0.52321802480745949</v>
      </c>
      <c r="J2120">
        <v>0.52027918966371611</v>
      </c>
      <c r="K2120">
        <v>0.51804046519329872</v>
      </c>
      <c r="L2120">
        <v>0.51582894285699987</v>
      </c>
      <c r="M2120">
        <v>0.50951077327054972</v>
      </c>
      <c r="N2120">
        <v>0.50463992727724316</v>
      </c>
      <c r="O2120">
        <v>0.4999576473727339</v>
      </c>
      <c r="P2120">
        <v>0.48950321528572605</v>
      </c>
    </row>
    <row r="2121" spans="1:16" x14ac:dyDescent="0.25">
      <c r="A2121">
        <v>308</v>
      </c>
      <c r="B2121">
        <v>0.48508639517950303</v>
      </c>
      <c r="C2121">
        <v>0.48844228817650825</v>
      </c>
      <c r="D2121">
        <v>0.49538002747293064</v>
      </c>
      <c r="E2121">
        <v>0.50259007034882275</v>
      </c>
      <c r="F2121">
        <v>0.50414125111041264</v>
      </c>
      <c r="G2121">
        <v>0.50616771724964538</v>
      </c>
      <c r="H2121">
        <v>0.50992402718774055</v>
      </c>
      <c r="I2121">
        <v>0.51356714106696311</v>
      </c>
      <c r="J2121">
        <v>0.51041200498080264</v>
      </c>
      <c r="K2121">
        <v>0.50836300604750839</v>
      </c>
      <c r="L2121">
        <v>0.50612519043904303</v>
      </c>
      <c r="M2121">
        <v>0.49994901730924352</v>
      </c>
      <c r="N2121">
        <v>0.495326626075969</v>
      </c>
      <c r="O2121">
        <v>0.49048213613286751</v>
      </c>
      <c r="P2121">
        <v>0.48002698320255505</v>
      </c>
    </row>
    <row r="2122" spans="1:16" x14ac:dyDescent="0.25">
      <c r="A2122">
        <v>309</v>
      </c>
      <c r="B2122">
        <v>0.47500941401932251</v>
      </c>
      <c r="C2122">
        <v>0.4785689470900788</v>
      </c>
      <c r="D2122">
        <v>0.48516597009799844</v>
      </c>
      <c r="E2122">
        <v>0.4922621901861931</v>
      </c>
      <c r="F2122">
        <v>0.49376564176215443</v>
      </c>
      <c r="G2122">
        <v>0.49584999083007048</v>
      </c>
      <c r="H2122">
        <v>0.4993813815683148</v>
      </c>
      <c r="I2122">
        <v>0.50304561789143087</v>
      </c>
      <c r="J2122">
        <v>0.50018256015134832</v>
      </c>
      <c r="K2122">
        <v>0.49778291054158563</v>
      </c>
      <c r="L2122">
        <v>0.49571639317060884</v>
      </c>
      <c r="M2122">
        <v>0.48989895625521052</v>
      </c>
      <c r="N2122">
        <v>0.4849380423894763</v>
      </c>
      <c r="O2122">
        <v>0.48019994797171783</v>
      </c>
      <c r="P2122">
        <v>0.47004796743408717</v>
      </c>
    </row>
    <row r="2123" spans="1:16" x14ac:dyDescent="0.25">
      <c r="A2123">
        <v>310</v>
      </c>
      <c r="B2123">
        <v>0.46422362432919484</v>
      </c>
      <c r="C2123">
        <v>0.46778726278922195</v>
      </c>
      <c r="D2123">
        <v>0.47433577320048192</v>
      </c>
      <c r="E2123">
        <v>0.48136179408702506</v>
      </c>
      <c r="F2123">
        <v>0.48269156564565119</v>
      </c>
      <c r="G2123">
        <v>0.48468804049718267</v>
      </c>
      <c r="H2123">
        <v>0.48807542903622492</v>
      </c>
      <c r="I2123">
        <v>0.49163894215048698</v>
      </c>
      <c r="J2123">
        <v>0.48896156733629542</v>
      </c>
      <c r="K2123">
        <v>0.4867656518096074</v>
      </c>
      <c r="L2123">
        <v>0.48462592683346367</v>
      </c>
      <c r="M2123">
        <v>0.47881679470593069</v>
      </c>
      <c r="N2123">
        <v>0.47422771673859709</v>
      </c>
      <c r="O2123">
        <v>0.46948601831462766</v>
      </c>
      <c r="P2123">
        <v>0.45932109477520389</v>
      </c>
    </row>
    <row r="2124" spans="1:16" x14ac:dyDescent="0.25">
      <c r="A2124">
        <v>311</v>
      </c>
      <c r="B2124">
        <v>0.4527325415686429</v>
      </c>
      <c r="C2124">
        <v>0.45596536679169203</v>
      </c>
      <c r="D2124">
        <v>0.4624374729653104</v>
      </c>
      <c r="E2124">
        <v>0.46940003272116088</v>
      </c>
      <c r="F2124">
        <v>0.47078464725820185</v>
      </c>
      <c r="G2124">
        <v>0.47271430766435985</v>
      </c>
      <c r="H2124">
        <v>0.47631878066200622</v>
      </c>
      <c r="I2124">
        <v>0.47961976790255828</v>
      </c>
      <c r="J2124">
        <v>0.47700278314266131</v>
      </c>
      <c r="K2124">
        <v>0.47483544865866273</v>
      </c>
      <c r="L2124">
        <v>0.47297489046840091</v>
      </c>
      <c r="M2124">
        <v>0.46706779294915529</v>
      </c>
      <c r="N2124">
        <v>0.46254756650618795</v>
      </c>
      <c r="O2124">
        <v>0.45784410148490268</v>
      </c>
      <c r="P2124">
        <v>0.44808984274410307</v>
      </c>
    </row>
    <row r="2125" spans="1:16" x14ac:dyDescent="0.25">
      <c r="A2125">
        <v>312</v>
      </c>
      <c r="B2125">
        <v>0.44081188188334935</v>
      </c>
      <c r="C2125">
        <v>0.44382702715025479</v>
      </c>
      <c r="D2125">
        <v>0.45024745553633588</v>
      </c>
      <c r="E2125">
        <v>0.45723427159051622</v>
      </c>
      <c r="F2125">
        <v>0.45867695707488793</v>
      </c>
      <c r="G2125">
        <v>0.4601605397697614</v>
      </c>
      <c r="H2125">
        <v>0.46391396654495021</v>
      </c>
      <c r="I2125">
        <v>0.46719793683603533</v>
      </c>
      <c r="J2125">
        <v>0.46451050218295697</v>
      </c>
      <c r="K2125">
        <v>0.46250033214988656</v>
      </c>
      <c r="L2125">
        <v>0.46068026390154615</v>
      </c>
      <c r="M2125">
        <v>0.45483211485514202</v>
      </c>
      <c r="N2125">
        <v>0.45065313742017854</v>
      </c>
      <c r="O2125">
        <v>0.44587129386029728</v>
      </c>
      <c r="P2125">
        <v>0.43615808901220576</v>
      </c>
    </row>
    <row r="2126" spans="1:16" x14ac:dyDescent="0.25">
      <c r="A2126">
        <v>313</v>
      </c>
      <c r="B2126">
        <v>0.42837645341339664</v>
      </c>
      <c r="C2126">
        <v>0.43116370241337704</v>
      </c>
      <c r="D2126">
        <v>0.43746488628164576</v>
      </c>
      <c r="E2126">
        <v>0.44422358660865646</v>
      </c>
      <c r="F2126">
        <v>0.44542928741689503</v>
      </c>
      <c r="G2126">
        <v>0.44710500887033539</v>
      </c>
      <c r="H2126">
        <v>0.45051712385948184</v>
      </c>
      <c r="I2126">
        <v>0.45377473810036212</v>
      </c>
      <c r="J2126">
        <v>0.45112816942650003</v>
      </c>
      <c r="K2126">
        <v>0.44920001327467768</v>
      </c>
      <c r="L2126">
        <v>0.44746321236523529</v>
      </c>
      <c r="M2126">
        <v>0.44199366830916431</v>
      </c>
      <c r="N2126">
        <v>0.43754997134444779</v>
      </c>
      <c r="O2126">
        <v>0.43300414103102103</v>
      </c>
      <c r="P2126">
        <v>0.42363111975193096</v>
      </c>
    </row>
    <row r="2127" spans="1:16" x14ac:dyDescent="0.25">
      <c r="A2127">
        <v>314</v>
      </c>
      <c r="B2127">
        <v>0.41481381628711883</v>
      </c>
      <c r="C2127">
        <v>0.41765393396455969</v>
      </c>
      <c r="D2127">
        <v>0.42391450265029784</v>
      </c>
      <c r="E2127">
        <v>0.43039137238360903</v>
      </c>
      <c r="F2127">
        <v>0.43166874531139338</v>
      </c>
      <c r="G2127">
        <v>0.43313697199334183</v>
      </c>
      <c r="H2127">
        <v>0.43647863708930701</v>
      </c>
      <c r="I2127">
        <v>0.43984020240280119</v>
      </c>
      <c r="J2127">
        <v>0.43716245155131467</v>
      </c>
      <c r="K2127">
        <v>0.43536319217214364</v>
      </c>
      <c r="L2127">
        <v>0.43370254480881287</v>
      </c>
      <c r="M2127">
        <v>0.42821949369500628</v>
      </c>
      <c r="N2127">
        <v>0.42404271002124172</v>
      </c>
      <c r="O2127">
        <v>0.41966068801006673</v>
      </c>
      <c r="P2127">
        <v>0.41022884360390022</v>
      </c>
    </row>
    <row r="2128" spans="1:16" x14ac:dyDescent="0.25">
      <c r="A2128">
        <v>315</v>
      </c>
      <c r="B2128">
        <v>0.40138714664056463</v>
      </c>
      <c r="C2128">
        <v>0.40409059547699</v>
      </c>
      <c r="D2128">
        <v>0.4102051249896892</v>
      </c>
      <c r="E2128">
        <v>0.41656356505781622</v>
      </c>
      <c r="F2128">
        <v>0.41761611279507355</v>
      </c>
      <c r="G2128">
        <v>0.41913379216691909</v>
      </c>
      <c r="H2128">
        <v>0.42236893649693213</v>
      </c>
      <c r="I2128">
        <v>0.42553783033235826</v>
      </c>
      <c r="J2128">
        <v>0.42305832926610504</v>
      </c>
      <c r="K2128">
        <v>0.42127561689493803</v>
      </c>
      <c r="L2128">
        <v>0.41965288946472312</v>
      </c>
      <c r="M2128">
        <v>0.41440882876960122</v>
      </c>
      <c r="N2128">
        <v>0.41043311537109384</v>
      </c>
      <c r="O2128">
        <v>0.40601427009709073</v>
      </c>
      <c r="P2128">
        <v>0.3968501538345045</v>
      </c>
    </row>
    <row r="2129" spans="1:16" x14ac:dyDescent="0.25">
      <c r="A2129">
        <v>316</v>
      </c>
      <c r="B2129">
        <v>0.38709630358924368</v>
      </c>
      <c r="C2129">
        <v>0.38963512916563331</v>
      </c>
      <c r="D2129">
        <v>0.39573145083894234</v>
      </c>
      <c r="E2129">
        <v>0.40188346167973577</v>
      </c>
      <c r="F2129">
        <v>0.40312460684223161</v>
      </c>
      <c r="G2129">
        <v>0.40459060842653993</v>
      </c>
      <c r="H2129">
        <v>0.40781421999977169</v>
      </c>
      <c r="I2129">
        <v>0.41066596433816166</v>
      </c>
      <c r="J2129">
        <v>0.40817621541437415</v>
      </c>
      <c r="K2129">
        <v>0.40641622375076014</v>
      </c>
      <c r="L2129">
        <v>0.4049721280213765</v>
      </c>
      <c r="M2129">
        <v>0.40011259532460663</v>
      </c>
      <c r="N2129">
        <v>0.39629486122965568</v>
      </c>
      <c r="O2129">
        <v>0.39177394527982506</v>
      </c>
      <c r="P2129">
        <v>0.38304083263841371</v>
      </c>
    </row>
    <row r="2130" spans="1:16" x14ac:dyDescent="0.25">
      <c r="A2130">
        <v>317</v>
      </c>
      <c r="B2130">
        <v>0.37286684457950681</v>
      </c>
      <c r="C2130">
        <v>0.37536869031601799</v>
      </c>
      <c r="D2130">
        <v>0.38132583591754443</v>
      </c>
      <c r="E2130">
        <v>0.38728363968949281</v>
      </c>
      <c r="F2130">
        <v>0.38850855131355294</v>
      </c>
      <c r="G2130">
        <v>0.38967388773594663</v>
      </c>
      <c r="H2130">
        <v>0.3926881241409001</v>
      </c>
      <c r="I2130">
        <v>0.39577462816293896</v>
      </c>
      <c r="J2130">
        <v>0.39345830856495662</v>
      </c>
      <c r="K2130">
        <v>0.39159367632186526</v>
      </c>
      <c r="L2130">
        <v>0.39032429492268961</v>
      </c>
      <c r="M2130">
        <v>0.38548356556284941</v>
      </c>
      <c r="N2130">
        <v>0.38163797126851357</v>
      </c>
      <c r="O2130">
        <v>0.37745006221170396</v>
      </c>
      <c r="P2130">
        <v>0.36892102845937702</v>
      </c>
    </row>
    <row r="2131" spans="1:16" x14ac:dyDescent="0.25">
      <c r="A2131">
        <v>318</v>
      </c>
      <c r="B2131">
        <v>0.35816534671221611</v>
      </c>
      <c r="C2131">
        <v>0.36060351185779016</v>
      </c>
      <c r="D2131">
        <v>0.36652822182404216</v>
      </c>
      <c r="E2131">
        <v>0.3724284560317197</v>
      </c>
      <c r="F2131">
        <v>0.3734862060388473</v>
      </c>
      <c r="G2131">
        <v>0.37458795577447174</v>
      </c>
      <c r="H2131">
        <v>0.377645189246958</v>
      </c>
      <c r="I2131">
        <v>0.38052567131024356</v>
      </c>
      <c r="J2131">
        <v>0.37824272775624052</v>
      </c>
      <c r="K2131">
        <v>0.37668502848909224</v>
      </c>
      <c r="L2131">
        <v>0.37553658377555621</v>
      </c>
      <c r="M2131">
        <v>0.37081422151317345</v>
      </c>
      <c r="N2131">
        <v>0.36715252365211004</v>
      </c>
      <c r="O2131">
        <v>0.36278742458107821</v>
      </c>
      <c r="P2131">
        <v>0.35465554846448399</v>
      </c>
    </row>
    <row r="2132" spans="1:16" x14ac:dyDescent="0.25">
      <c r="A2132">
        <v>319</v>
      </c>
      <c r="B2132">
        <v>0.343236809818949</v>
      </c>
      <c r="C2132">
        <v>0.34549007555481909</v>
      </c>
      <c r="D2132">
        <v>0.35114900044715969</v>
      </c>
      <c r="E2132">
        <v>0.35702466499209506</v>
      </c>
      <c r="F2132">
        <v>0.35789626202671304</v>
      </c>
      <c r="G2132">
        <v>0.35912380601699367</v>
      </c>
      <c r="H2132">
        <v>0.36206474091261215</v>
      </c>
      <c r="I2132">
        <v>0.36479968518591865</v>
      </c>
      <c r="J2132">
        <v>0.36281825298289971</v>
      </c>
      <c r="K2132">
        <v>0.36137002052780409</v>
      </c>
      <c r="L2132">
        <v>0.36005920909346961</v>
      </c>
      <c r="M2132">
        <v>0.35580132029525308</v>
      </c>
      <c r="N2132">
        <v>0.35210699867511192</v>
      </c>
      <c r="O2132">
        <v>0.347898782132193</v>
      </c>
      <c r="P2132">
        <v>0.34003776801361529</v>
      </c>
    </row>
    <row r="2133" spans="1:16" x14ac:dyDescent="0.25">
      <c r="A2133">
        <v>320</v>
      </c>
      <c r="B2133">
        <v>0.32832605541431342</v>
      </c>
      <c r="C2133">
        <v>0.33047875462353571</v>
      </c>
      <c r="D2133">
        <v>0.3360812695050876</v>
      </c>
      <c r="E2133">
        <v>0.34173966157277125</v>
      </c>
      <c r="F2133">
        <v>0.34256393690065273</v>
      </c>
      <c r="G2133">
        <v>0.34383573141611606</v>
      </c>
      <c r="H2133">
        <v>0.34657459316520167</v>
      </c>
      <c r="I2133">
        <v>0.34937158853450062</v>
      </c>
      <c r="J2133">
        <v>0.34734737872419336</v>
      </c>
      <c r="K2133">
        <v>0.34603261858279433</v>
      </c>
      <c r="L2133">
        <v>0.34475734530172936</v>
      </c>
      <c r="M2133">
        <v>0.34052371290699851</v>
      </c>
      <c r="N2133">
        <v>0.33720310747688859</v>
      </c>
      <c r="O2133">
        <v>0.33329953624454584</v>
      </c>
      <c r="P2133">
        <v>0.32548537368093011</v>
      </c>
    </row>
    <row r="2134" spans="1:16" x14ac:dyDescent="0.25">
      <c r="A2134">
        <v>321</v>
      </c>
      <c r="B2134">
        <v>0.313547707933585</v>
      </c>
      <c r="C2134">
        <v>0.31540582167111797</v>
      </c>
      <c r="D2134">
        <v>0.32064355187932886</v>
      </c>
      <c r="E2134">
        <v>0.32651877771408672</v>
      </c>
      <c r="F2134">
        <v>0.32730698195888591</v>
      </c>
      <c r="G2134">
        <v>0.32824852739846949</v>
      </c>
      <c r="H2134">
        <v>0.33084291690173434</v>
      </c>
      <c r="I2134">
        <v>0.33360838528739917</v>
      </c>
      <c r="J2134">
        <v>0.33171335438287031</v>
      </c>
      <c r="K2134">
        <v>0.33049624616361561</v>
      </c>
      <c r="L2134">
        <v>0.32926487870687954</v>
      </c>
      <c r="M2134">
        <v>0.32535212516116063</v>
      </c>
      <c r="N2134">
        <v>0.32222017982917173</v>
      </c>
      <c r="O2134">
        <v>0.3179735730962065</v>
      </c>
      <c r="P2134">
        <v>0.31081774646990423</v>
      </c>
    </row>
    <row r="2135" spans="1:16" x14ac:dyDescent="0.25">
      <c r="A2135">
        <v>322</v>
      </c>
      <c r="B2135">
        <v>0.29832234247756168</v>
      </c>
      <c r="C2135">
        <v>0.30029941859977988</v>
      </c>
      <c r="D2135">
        <v>0.30548108360321152</v>
      </c>
      <c r="E2135">
        <v>0.31109506846350626</v>
      </c>
      <c r="F2135">
        <v>0.31193836648340606</v>
      </c>
      <c r="G2135">
        <v>0.31236046992433197</v>
      </c>
      <c r="H2135">
        <v>0.3151061321017915</v>
      </c>
      <c r="I2135">
        <v>0.3177726636660651</v>
      </c>
      <c r="J2135">
        <v>0.31592902852110227</v>
      </c>
      <c r="K2135">
        <v>0.31474595430593716</v>
      </c>
      <c r="L2135">
        <v>0.31379832917612838</v>
      </c>
      <c r="M2135">
        <v>0.30998883719616033</v>
      </c>
      <c r="N2135">
        <v>0.30708290794462167</v>
      </c>
      <c r="O2135">
        <v>0.30304442271197324</v>
      </c>
      <c r="P2135">
        <v>0.2961011677812681</v>
      </c>
    </row>
    <row r="2136" spans="1:16" x14ac:dyDescent="0.25">
      <c r="A2136">
        <v>323</v>
      </c>
      <c r="B2136">
        <v>0.28337456500179803</v>
      </c>
      <c r="C2136">
        <v>0.28550858632501158</v>
      </c>
      <c r="D2136">
        <v>0.29024705678006513</v>
      </c>
      <c r="E2136">
        <v>0.2958268196176228</v>
      </c>
      <c r="F2136">
        <v>0.29682740753937165</v>
      </c>
      <c r="G2136">
        <v>0.29724142544236509</v>
      </c>
      <c r="H2136">
        <v>0.29989833598308513</v>
      </c>
      <c r="I2136">
        <v>0.30243954344447699</v>
      </c>
      <c r="J2136">
        <v>0.30047857540977368</v>
      </c>
      <c r="K2136">
        <v>0.29944727546217492</v>
      </c>
      <c r="L2136">
        <v>0.29833424366129924</v>
      </c>
      <c r="M2136">
        <v>0.29501460976602378</v>
      </c>
      <c r="N2136">
        <v>0.29222736087119922</v>
      </c>
      <c r="O2136">
        <v>0.28827208040972208</v>
      </c>
      <c r="P2136">
        <v>0.28128952642701871</v>
      </c>
    </row>
    <row r="2137" spans="1:16" x14ac:dyDescent="0.25">
      <c r="A2137">
        <v>324</v>
      </c>
      <c r="B2137">
        <v>0.26827677888185814</v>
      </c>
      <c r="C2137">
        <v>0.27008437438533572</v>
      </c>
      <c r="D2137">
        <v>0.27506550183301143</v>
      </c>
      <c r="E2137">
        <v>0.28026437190971326</v>
      </c>
      <c r="F2137">
        <v>0.28108115719720178</v>
      </c>
      <c r="G2137">
        <v>0.28149802703181614</v>
      </c>
      <c r="H2137">
        <v>0.28400889839949722</v>
      </c>
      <c r="I2137">
        <v>0.2866366010635471</v>
      </c>
      <c r="J2137">
        <v>0.28483972346422248</v>
      </c>
      <c r="K2137">
        <v>0.28394283602871362</v>
      </c>
      <c r="L2137">
        <v>0.28293146752992926</v>
      </c>
      <c r="M2137">
        <v>0.27964326650380833</v>
      </c>
      <c r="N2137">
        <v>0.27703026178741724</v>
      </c>
      <c r="O2137">
        <v>0.27311449962787121</v>
      </c>
      <c r="P2137">
        <v>0.26634787065544585</v>
      </c>
    </row>
    <row r="2138" spans="1:16" x14ac:dyDescent="0.25">
      <c r="A2138">
        <v>325</v>
      </c>
      <c r="B2138">
        <v>0.25401279962573065</v>
      </c>
      <c r="C2138">
        <v>0.25559243608424481</v>
      </c>
      <c r="D2138">
        <v>0.26053755512172072</v>
      </c>
      <c r="E2138">
        <v>0.2656335083335255</v>
      </c>
      <c r="F2138">
        <v>0.26625514635377578</v>
      </c>
      <c r="G2138">
        <v>0.26656233012640468</v>
      </c>
      <c r="H2138">
        <v>0.2690040679417483</v>
      </c>
      <c r="I2138">
        <v>0.27147097081221788</v>
      </c>
      <c r="J2138">
        <v>0.26985347698831452</v>
      </c>
      <c r="K2138">
        <v>0.26885796599067091</v>
      </c>
      <c r="L2138">
        <v>0.26839806785723835</v>
      </c>
      <c r="M2138">
        <v>0.26504562218423777</v>
      </c>
      <c r="N2138">
        <v>0.26244831818162534</v>
      </c>
      <c r="O2138">
        <v>0.2588352270317012</v>
      </c>
      <c r="P2138">
        <v>0.2524903096895304</v>
      </c>
    </row>
    <row r="2139" spans="1:16" x14ac:dyDescent="0.25">
      <c r="A2139">
        <v>326</v>
      </c>
      <c r="B2139">
        <v>0.23981629677731839</v>
      </c>
      <c r="C2139">
        <v>0.2410668906129409</v>
      </c>
      <c r="D2139">
        <v>0.24582734526402222</v>
      </c>
      <c r="E2139">
        <v>0.25104982913685253</v>
      </c>
      <c r="F2139">
        <v>0.25166505843424458</v>
      </c>
      <c r="G2139">
        <v>0.25190550610260304</v>
      </c>
      <c r="H2139">
        <v>0.25416198403401252</v>
      </c>
      <c r="I2139">
        <v>0.25658015495273373</v>
      </c>
      <c r="J2139">
        <v>0.25491643630269334</v>
      </c>
      <c r="K2139">
        <v>0.25401804450769289</v>
      </c>
      <c r="L2139">
        <v>0.25351743718240599</v>
      </c>
      <c r="M2139">
        <v>0.2505802159705427</v>
      </c>
      <c r="N2139">
        <v>0.24798037361103345</v>
      </c>
      <c r="O2139">
        <v>0.24445108251950848</v>
      </c>
      <c r="P2139">
        <v>0.23858582251431368</v>
      </c>
    </row>
    <row r="2140" spans="1:16" x14ac:dyDescent="0.25">
      <c r="A2140">
        <v>327</v>
      </c>
      <c r="B2140">
        <v>0.22513513549402081</v>
      </c>
      <c r="C2140">
        <v>0.22662796328030871</v>
      </c>
      <c r="D2140">
        <v>0.23128393413927475</v>
      </c>
      <c r="E2140">
        <v>0.23631879212170104</v>
      </c>
      <c r="F2140">
        <v>0.23651544364327493</v>
      </c>
      <c r="G2140">
        <v>0.23701926316410124</v>
      </c>
      <c r="H2140">
        <v>0.23923616012069718</v>
      </c>
      <c r="I2140">
        <v>0.24133606899356214</v>
      </c>
      <c r="J2140">
        <v>0.2401666429552741</v>
      </c>
      <c r="K2140">
        <v>0.23928733652517445</v>
      </c>
      <c r="L2140">
        <v>0.23875504553404728</v>
      </c>
      <c r="M2140">
        <v>0.23592580254812154</v>
      </c>
      <c r="N2140">
        <v>0.23359075795431272</v>
      </c>
      <c r="O2140">
        <v>0.22999280346222481</v>
      </c>
      <c r="P2140">
        <v>0.22425976220792099</v>
      </c>
    </row>
    <row r="2141" spans="1:16" x14ac:dyDescent="0.25">
      <c r="A2141">
        <v>328</v>
      </c>
      <c r="B2141">
        <v>0.21115782239822148</v>
      </c>
      <c r="C2141">
        <v>0.21228312336224769</v>
      </c>
      <c r="D2141">
        <v>0.21668869660182449</v>
      </c>
      <c r="E2141">
        <v>0.22178685913789303</v>
      </c>
      <c r="F2141">
        <v>0.2220039592647178</v>
      </c>
      <c r="G2141">
        <v>0.2223395517296092</v>
      </c>
      <c r="H2141">
        <v>0.22453557693384157</v>
      </c>
      <c r="I2141">
        <v>0.22653173842096061</v>
      </c>
      <c r="J2141">
        <v>0.22516733746586118</v>
      </c>
      <c r="K2141">
        <v>0.22449612130479296</v>
      </c>
      <c r="L2141">
        <v>0.22404230286158555</v>
      </c>
      <c r="M2141">
        <v>0.22155825769588408</v>
      </c>
      <c r="N2141">
        <v>0.21931849901774964</v>
      </c>
      <c r="O2141">
        <v>0.21600013435350049</v>
      </c>
      <c r="P2141">
        <v>0.21050531556475913</v>
      </c>
    </row>
    <row r="2142" spans="1:16" x14ac:dyDescent="0.25">
      <c r="A2142">
        <v>329</v>
      </c>
      <c r="B2142">
        <v>0.19766235440461094</v>
      </c>
      <c r="C2142">
        <v>0.19874302880615954</v>
      </c>
      <c r="D2142">
        <v>0.20295853170260342</v>
      </c>
      <c r="E2142">
        <v>0.20806250756914649</v>
      </c>
      <c r="F2142">
        <v>0.20828272588218699</v>
      </c>
      <c r="G2142">
        <v>0.20829128136158229</v>
      </c>
      <c r="H2142">
        <v>0.21035214208429073</v>
      </c>
      <c r="I2142">
        <v>0.21250968319430896</v>
      </c>
      <c r="J2142">
        <v>0.21117815668981718</v>
      </c>
      <c r="K2142">
        <v>0.21061332028071544</v>
      </c>
      <c r="L2142">
        <v>0.21031564795925159</v>
      </c>
      <c r="M2142">
        <v>0.20815151000257176</v>
      </c>
      <c r="N2142">
        <v>0.20584713053510684</v>
      </c>
      <c r="O2142">
        <v>0.20254036130052147</v>
      </c>
      <c r="P2142">
        <v>0.1971047103397103</v>
      </c>
    </row>
    <row r="2143" spans="1:16" x14ac:dyDescent="0.25">
      <c r="A2143">
        <v>330</v>
      </c>
      <c r="B2143">
        <v>0.18441518417882671</v>
      </c>
      <c r="C2143">
        <v>0.18541633615651798</v>
      </c>
      <c r="D2143">
        <v>0.18969296551362577</v>
      </c>
      <c r="E2143">
        <v>0.1944870155637751</v>
      </c>
      <c r="F2143">
        <v>0.19467627105427979</v>
      </c>
      <c r="G2143">
        <v>0.19472472097805699</v>
      </c>
      <c r="H2143">
        <v>0.19670399075631831</v>
      </c>
      <c r="I2143">
        <v>0.19881930275192597</v>
      </c>
      <c r="J2143">
        <v>0.19741033790723139</v>
      </c>
      <c r="K2143">
        <v>0.19705464153794283</v>
      </c>
      <c r="L2143">
        <v>0.19686469664573072</v>
      </c>
      <c r="M2143">
        <v>0.19443306567393578</v>
      </c>
      <c r="N2143">
        <v>0.19254344062098944</v>
      </c>
      <c r="O2143">
        <v>0.18922379105749337</v>
      </c>
      <c r="P2143">
        <v>0.18428122615029074</v>
      </c>
    </row>
    <row r="2144" spans="1:16" x14ac:dyDescent="0.25">
      <c r="A2144">
        <v>331</v>
      </c>
      <c r="B2144">
        <v>0.17155919496936323</v>
      </c>
      <c r="C2144">
        <v>0.17238398734852525</v>
      </c>
      <c r="D2144">
        <v>0.17651164736502578</v>
      </c>
      <c r="E2144">
        <v>0.18129758064595725</v>
      </c>
      <c r="F2144">
        <v>0.18150830328120918</v>
      </c>
      <c r="G2144">
        <v>0.18153086720140005</v>
      </c>
      <c r="H2144">
        <v>0.18326210547189786</v>
      </c>
      <c r="I2144">
        <v>0.18542871921774781</v>
      </c>
      <c r="J2144">
        <v>0.1842594810929514</v>
      </c>
      <c r="K2144">
        <v>0.18384485202419784</v>
      </c>
      <c r="L2144">
        <v>0.18372767592181941</v>
      </c>
      <c r="M2144">
        <v>0.18145764392801245</v>
      </c>
      <c r="N2144">
        <v>0.17978909915055252</v>
      </c>
      <c r="O2144">
        <v>0.17645426581940249</v>
      </c>
      <c r="P2144">
        <v>0.17169246359619175</v>
      </c>
    </row>
    <row r="2145" spans="1:16" x14ac:dyDescent="0.25">
      <c r="A2145">
        <v>332</v>
      </c>
      <c r="B2145">
        <v>0.15891529639064891</v>
      </c>
      <c r="C2145">
        <v>0.15964378431464021</v>
      </c>
      <c r="D2145">
        <v>0.16369765700181071</v>
      </c>
      <c r="E2145">
        <v>0.16817187797372982</v>
      </c>
      <c r="F2145">
        <v>0.16826694453431545</v>
      </c>
      <c r="G2145">
        <v>0.16836606937435419</v>
      </c>
      <c r="H2145">
        <v>0.17022614184977666</v>
      </c>
      <c r="I2145">
        <v>0.17216551728881191</v>
      </c>
      <c r="J2145">
        <v>0.17106033589740349</v>
      </c>
      <c r="K2145">
        <v>0.1708522927381898</v>
      </c>
      <c r="L2145">
        <v>0.17069498716812012</v>
      </c>
      <c r="M2145">
        <v>0.16872187542118711</v>
      </c>
      <c r="N2145">
        <v>0.16715004236747832</v>
      </c>
      <c r="O2145">
        <v>0.16381834299592044</v>
      </c>
      <c r="P2145">
        <v>0.15934300947518126</v>
      </c>
    </row>
    <row r="2146" spans="1:16" x14ac:dyDescent="0.25">
      <c r="A2146">
        <v>333</v>
      </c>
      <c r="B2146">
        <v>0.14670103021437531</v>
      </c>
      <c r="C2146">
        <v>0.14737193301103105</v>
      </c>
      <c r="D2146">
        <v>0.15143113320868098</v>
      </c>
      <c r="E2146">
        <v>0.15574209437122605</v>
      </c>
      <c r="F2146">
        <v>0.15607102721141755</v>
      </c>
      <c r="G2146">
        <v>0.15587611507264454</v>
      </c>
      <c r="H2146">
        <v>0.15763914658137115</v>
      </c>
      <c r="I2146">
        <v>0.15943011684089745</v>
      </c>
      <c r="J2146">
        <v>0.1585073434018022</v>
      </c>
      <c r="K2146">
        <v>0.15821783474906218</v>
      </c>
      <c r="L2146">
        <v>0.15837349505081058</v>
      </c>
      <c r="M2146">
        <v>0.15653147383772781</v>
      </c>
      <c r="N2146">
        <v>0.15471652941299871</v>
      </c>
      <c r="O2146">
        <v>0.15158737323459243</v>
      </c>
      <c r="P2146">
        <v>0.14743085004227544</v>
      </c>
    </row>
    <row r="2147" spans="1:16" x14ac:dyDescent="0.25">
      <c r="A2147">
        <v>334</v>
      </c>
      <c r="B2147">
        <v>0.13540168402073402</v>
      </c>
      <c r="C2147">
        <v>0.13606476784951957</v>
      </c>
      <c r="D2147">
        <v>0.14001545710173074</v>
      </c>
      <c r="E2147">
        <v>0.1442929796525699</v>
      </c>
      <c r="F2147">
        <v>0.14459392694761153</v>
      </c>
      <c r="G2147">
        <v>0.1443700419554777</v>
      </c>
      <c r="H2147">
        <v>0.14602865234497162</v>
      </c>
      <c r="I2147">
        <v>0.14792946534868964</v>
      </c>
      <c r="J2147">
        <v>0.14703281293649006</v>
      </c>
      <c r="K2147">
        <v>0.14682350044109418</v>
      </c>
      <c r="L2147">
        <v>0.14697372344966297</v>
      </c>
      <c r="M2147">
        <v>0.14521131866976125</v>
      </c>
      <c r="N2147">
        <v>0.14379616435214135</v>
      </c>
      <c r="O2147">
        <v>0.14070339262122983</v>
      </c>
      <c r="P2147">
        <v>0.13637036892155383</v>
      </c>
    </row>
    <row r="2148" spans="1:16" x14ac:dyDescent="0.25">
      <c r="A2148">
        <v>335</v>
      </c>
      <c r="B2148">
        <v>0.12438904498389848</v>
      </c>
      <c r="C2148">
        <v>0.12520006394557429</v>
      </c>
      <c r="D2148">
        <v>0.1290068451130629</v>
      </c>
      <c r="E2148">
        <v>0.13329093317412238</v>
      </c>
      <c r="F2148">
        <v>0.13348951199198877</v>
      </c>
      <c r="G2148">
        <v>0.13322421263291676</v>
      </c>
      <c r="H2148">
        <v>0.13487531741895292</v>
      </c>
      <c r="I2148">
        <v>0.13673014061984329</v>
      </c>
      <c r="J2148">
        <v>0.13585012901465979</v>
      </c>
      <c r="K2148">
        <v>0.13569109994032161</v>
      </c>
      <c r="L2148">
        <v>0.1360707391383717</v>
      </c>
      <c r="M2148">
        <v>0.13440499907755921</v>
      </c>
      <c r="N2148">
        <v>0.13305548408876605</v>
      </c>
      <c r="O2148">
        <v>0.12977547827812191</v>
      </c>
      <c r="P2148">
        <v>0.12576225221507903</v>
      </c>
    </row>
    <row r="2149" spans="1:16" x14ac:dyDescent="0.25">
      <c r="A2149">
        <v>336</v>
      </c>
      <c r="B2149">
        <v>0.11410982370989613</v>
      </c>
      <c r="C2149">
        <v>0.11487634934154758</v>
      </c>
      <c r="D2149">
        <v>0.1187355917076046</v>
      </c>
      <c r="E2149">
        <v>0.12310432612128855</v>
      </c>
      <c r="F2149">
        <v>0.12327187944373669</v>
      </c>
      <c r="G2149">
        <v>0.12284676749413946</v>
      </c>
      <c r="H2149">
        <v>0.12438558497809918</v>
      </c>
      <c r="I2149">
        <v>0.12611263951822307</v>
      </c>
      <c r="J2149">
        <v>0.12522545144737082</v>
      </c>
      <c r="K2149">
        <v>0.12524101114716388</v>
      </c>
      <c r="L2149">
        <v>0.12551181047229801</v>
      </c>
      <c r="M2149">
        <v>0.12409844254214079</v>
      </c>
      <c r="N2149">
        <v>0.12283069063790997</v>
      </c>
      <c r="O2149">
        <v>0.11964537524540067</v>
      </c>
      <c r="P2149">
        <v>0.11598624718283111</v>
      </c>
    </row>
    <row r="2150" spans="1:16" x14ac:dyDescent="0.25">
      <c r="A2150">
        <v>337</v>
      </c>
      <c r="B2150">
        <v>0.10483651010004963</v>
      </c>
      <c r="C2150">
        <v>0.10547694367569715</v>
      </c>
      <c r="D2150">
        <v>0.1093070096066811</v>
      </c>
      <c r="E2150">
        <v>0.11339176667012844</v>
      </c>
      <c r="F2150">
        <v>0.11323439064564389</v>
      </c>
      <c r="G2150">
        <v>0.11289490436503803</v>
      </c>
      <c r="H2150">
        <v>0.11430674459110655</v>
      </c>
      <c r="I2150">
        <v>0.11622748126210666</v>
      </c>
      <c r="J2150">
        <v>0.11555247297102426</v>
      </c>
      <c r="K2150">
        <v>0.11551550879936644</v>
      </c>
      <c r="L2150">
        <v>0.11585303644723859</v>
      </c>
      <c r="M2150">
        <v>0.11454795211558734</v>
      </c>
      <c r="N2150">
        <v>0.11324819539957136</v>
      </c>
      <c r="O2150">
        <v>0.11009718037090223</v>
      </c>
      <c r="P2150">
        <v>0.10666077785214041</v>
      </c>
    </row>
    <row r="2151" spans="1:16" x14ac:dyDescent="0.25">
      <c r="A2151">
        <v>338</v>
      </c>
      <c r="B2151">
        <v>9.5734769094428976E-2</v>
      </c>
      <c r="C2151">
        <v>9.6402741723516483E-2</v>
      </c>
      <c r="D2151">
        <v>0.10015782943524719</v>
      </c>
      <c r="E2151">
        <v>0.1042255459943188</v>
      </c>
      <c r="F2151">
        <v>0.10417983043792994</v>
      </c>
      <c r="G2151">
        <v>0.1037498922557574</v>
      </c>
      <c r="H2151">
        <v>0.10520047515425826</v>
      </c>
      <c r="I2151">
        <v>0.10692760014879703</v>
      </c>
      <c r="J2151">
        <v>0.10635884647422784</v>
      </c>
      <c r="K2151">
        <v>0.10615814445473325</v>
      </c>
      <c r="L2151">
        <v>0.10673111319611761</v>
      </c>
      <c r="M2151">
        <v>0.10561438348486318</v>
      </c>
      <c r="N2151">
        <v>0.10435664441485724</v>
      </c>
      <c r="O2151">
        <v>0.10131631831944937</v>
      </c>
      <c r="P2151">
        <v>9.8050195498679937E-2</v>
      </c>
    </row>
    <row r="2152" spans="1:16" x14ac:dyDescent="0.25">
      <c r="A2152">
        <v>339</v>
      </c>
      <c r="B2152">
        <v>8.7443988100118483E-2</v>
      </c>
      <c r="C2152">
        <v>8.8057086351256419E-2</v>
      </c>
      <c r="D2152">
        <v>9.1625856532098621E-2</v>
      </c>
      <c r="E2152">
        <v>9.5630315594767784E-2</v>
      </c>
      <c r="F2152">
        <v>9.5642639544112562E-2</v>
      </c>
      <c r="G2152">
        <v>9.5150869831348045E-2</v>
      </c>
      <c r="H2152">
        <v>9.655308892870719E-2</v>
      </c>
      <c r="I2152">
        <v>9.8176552765291386E-2</v>
      </c>
      <c r="J2152">
        <v>9.7571751562548742E-2</v>
      </c>
      <c r="K2152">
        <v>9.7724293572925572E-2</v>
      </c>
      <c r="L2152">
        <v>9.8342758620765899E-2</v>
      </c>
      <c r="M2152">
        <v>9.6921798754203814E-2</v>
      </c>
      <c r="N2152">
        <v>9.5977801080358902E-2</v>
      </c>
      <c r="O2152">
        <v>9.2906386816650241E-2</v>
      </c>
      <c r="P2152">
        <v>8.9698946119487283E-2</v>
      </c>
    </row>
    <row r="2153" spans="1:16" x14ac:dyDescent="0.25">
      <c r="A2153">
        <v>340</v>
      </c>
      <c r="B2153">
        <v>8.1419306046890447E-2</v>
      </c>
      <c r="C2153">
        <v>8.1613301573725858E-2</v>
      </c>
      <c r="D2153">
        <v>8.5263498014449296E-2</v>
      </c>
      <c r="E2153">
        <v>8.9125686331966561E-2</v>
      </c>
      <c r="F2153">
        <v>8.9236790504621064E-2</v>
      </c>
      <c r="G2153">
        <v>8.8662521143191189E-2</v>
      </c>
      <c r="H2153">
        <v>9.012501281473706E-2</v>
      </c>
      <c r="I2153">
        <v>9.1519224883516201E-2</v>
      </c>
      <c r="J2153">
        <v>9.1050160146990508E-2</v>
      </c>
      <c r="K2153">
        <v>9.1385266833949097E-2</v>
      </c>
      <c r="L2153">
        <v>9.1903470938021745E-2</v>
      </c>
      <c r="M2153">
        <v>9.0789491157220431E-2</v>
      </c>
      <c r="N2153">
        <v>8.9687960745137976E-2</v>
      </c>
      <c r="O2153">
        <v>8.6584815852989508E-2</v>
      </c>
      <c r="P2153">
        <v>8.3477933795786038E-2</v>
      </c>
    </row>
    <row r="2154" spans="1:16" x14ac:dyDescent="0.25">
      <c r="A2154">
        <v>341</v>
      </c>
      <c r="B2154">
        <v>7.4560088802393745E-2</v>
      </c>
      <c r="C2154">
        <v>7.4590330834202939E-2</v>
      </c>
      <c r="D2154">
        <v>7.8244342781084469E-2</v>
      </c>
      <c r="E2154">
        <v>8.2172256571095212E-2</v>
      </c>
      <c r="F2154">
        <v>8.2069841099773666E-2</v>
      </c>
      <c r="G2154">
        <v>8.147101771227537E-2</v>
      </c>
      <c r="H2154">
        <v>8.2958118248661852E-2</v>
      </c>
      <c r="I2154">
        <v>8.4487753471823399E-2</v>
      </c>
      <c r="J2154">
        <v>8.3997542820619997E-2</v>
      </c>
      <c r="K2154">
        <v>8.4178093962602299E-2</v>
      </c>
      <c r="L2154">
        <v>8.4929710073038581E-2</v>
      </c>
      <c r="M2154">
        <v>8.3764083809594506E-2</v>
      </c>
      <c r="N2154">
        <v>8.2786498686463331E-2</v>
      </c>
      <c r="O2154">
        <v>7.9837572441000967E-2</v>
      </c>
      <c r="P2154">
        <v>7.689279858947129E-2</v>
      </c>
    </row>
    <row r="2155" spans="1:16" x14ac:dyDescent="0.25">
      <c r="A2155">
        <v>342</v>
      </c>
      <c r="B2155">
        <v>6.8401155046018E-2</v>
      </c>
      <c r="C2155">
        <v>6.8460667585317478E-2</v>
      </c>
      <c r="D2155">
        <v>7.2034146445017988E-2</v>
      </c>
      <c r="E2155">
        <v>7.5784133719796892E-2</v>
      </c>
      <c r="F2155">
        <v>7.5783600968748949E-2</v>
      </c>
      <c r="G2155">
        <v>7.5334961345658771E-2</v>
      </c>
      <c r="H2155">
        <v>7.6481948809520972E-2</v>
      </c>
      <c r="I2155">
        <v>7.7788129958678148E-2</v>
      </c>
      <c r="J2155">
        <v>7.758734173242339E-2</v>
      </c>
      <c r="K2155">
        <v>7.7830641153637872E-2</v>
      </c>
      <c r="L2155">
        <v>7.8444820596123496E-2</v>
      </c>
      <c r="M2155">
        <v>7.7371769393811948E-2</v>
      </c>
      <c r="N2155">
        <v>7.6667482834738052E-2</v>
      </c>
      <c r="O2155">
        <v>7.3543810964688816E-2</v>
      </c>
      <c r="P2155">
        <v>7.0870964613271636E-2</v>
      </c>
    </row>
    <row r="2156" spans="1:16" x14ac:dyDescent="0.25">
      <c r="A2156">
        <v>343</v>
      </c>
      <c r="B2156">
        <v>6.2774807594971074E-2</v>
      </c>
      <c r="C2156">
        <v>6.2653447772734322E-2</v>
      </c>
      <c r="D2156">
        <v>6.6190604857822549E-2</v>
      </c>
      <c r="E2156">
        <v>6.9824458072050316E-2</v>
      </c>
      <c r="F2156">
        <v>6.9735314624639444E-2</v>
      </c>
      <c r="G2156">
        <v>6.9075842657206205E-2</v>
      </c>
      <c r="H2156">
        <v>7.0440204452269672E-2</v>
      </c>
      <c r="I2156">
        <v>7.1946163153842349E-2</v>
      </c>
      <c r="J2156">
        <v>7.1636096239338296E-2</v>
      </c>
      <c r="K2156">
        <v>7.2047481765595611E-2</v>
      </c>
      <c r="L2156">
        <v>7.2742617368765847E-2</v>
      </c>
      <c r="M2156">
        <v>7.1713714827171732E-2</v>
      </c>
      <c r="N2156">
        <v>7.0796613736112179E-2</v>
      </c>
      <c r="O2156">
        <v>6.7875994339478288E-2</v>
      </c>
      <c r="P2156">
        <v>6.5088330152682575E-2</v>
      </c>
    </row>
    <row r="2157" spans="1:16" x14ac:dyDescent="0.25">
      <c r="A2157">
        <v>344</v>
      </c>
      <c r="B2157">
        <v>5.7414289557848296E-2</v>
      </c>
      <c r="C2157">
        <v>5.7443019480180345E-2</v>
      </c>
      <c r="D2157">
        <v>6.0885909210121714E-2</v>
      </c>
      <c r="E2157">
        <v>6.4437380329401148E-2</v>
      </c>
      <c r="F2157">
        <v>6.4659784548499064E-2</v>
      </c>
      <c r="G2157">
        <v>6.3846258482243026E-2</v>
      </c>
      <c r="H2157">
        <v>6.5000273679349505E-2</v>
      </c>
      <c r="I2157">
        <v>6.6473412737539969E-2</v>
      </c>
      <c r="J2157">
        <v>6.6153098018079518E-2</v>
      </c>
      <c r="K2157">
        <v>6.6596723410978081E-2</v>
      </c>
      <c r="L2157">
        <v>6.7295212276251265E-2</v>
      </c>
      <c r="M2157">
        <v>6.6293261166730302E-2</v>
      </c>
      <c r="N2157">
        <v>6.5664203602564294E-2</v>
      </c>
      <c r="O2157">
        <v>6.2783165201775168E-2</v>
      </c>
      <c r="P2157">
        <v>6.0259703472420816E-2</v>
      </c>
    </row>
    <row r="2158" spans="1:16" x14ac:dyDescent="0.25">
      <c r="A2158">
        <v>345</v>
      </c>
      <c r="B2158">
        <v>5.2793168449004127E-2</v>
      </c>
      <c r="C2158">
        <v>5.2952640271504169E-2</v>
      </c>
      <c r="D2158">
        <v>5.6011405380907625E-2</v>
      </c>
      <c r="E2158">
        <v>5.9847331720637116E-2</v>
      </c>
      <c r="F2158">
        <v>6.0038083662913924E-2</v>
      </c>
      <c r="G2158">
        <v>5.9217177286387208E-2</v>
      </c>
      <c r="H2158">
        <v>6.0497903434212234E-2</v>
      </c>
      <c r="I2158">
        <v>6.18066543818633E-2</v>
      </c>
      <c r="J2158">
        <v>6.1599958773747882E-2</v>
      </c>
      <c r="K2158">
        <v>6.1976166400138671E-2</v>
      </c>
      <c r="L2158">
        <v>6.2693341069655642E-2</v>
      </c>
      <c r="M2158">
        <v>6.1855402012347939E-2</v>
      </c>
      <c r="N2158">
        <v>6.1037527667854675E-2</v>
      </c>
      <c r="O2158">
        <v>5.8075658462661488E-2</v>
      </c>
      <c r="P2158">
        <v>5.5668612842860669E-2</v>
      </c>
    </row>
    <row r="2159" spans="1:16" x14ac:dyDescent="0.25">
      <c r="A2159">
        <v>346</v>
      </c>
      <c r="B2159">
        <v>4.8510402127489659E-2</v>
      </c>
      <c r="C2159">
        <v>4.8630551490300808E-2</v>
      </c>
      <c r="D2159">
        <v>5.1920433032981675E-2</v>
      </c>
      <c r="E2159">
        <v>5.5595105148154848E-2</v>
      </c>
      <c r="F2159">
        <v>5.5420649417196245E-2</v>
      </c>
      <c r="G2159">
        <v>5.470984828539243E-2</v>
      </c>
      <c r="H2159">
        <v>5.5963525058992013E-2</v>
      </c>
      <c r="I2159">
        <v>5.7233713508232364E-2</v>
      </c>
      <c r="J2159">
        <v>5.7116357221316777E-2</v>
      </c>
      <c r="K2159">
        <v>5.759024814835545E-2</v>
      </c>
      <c r="L2159">
        <v>5.8418299790812291E-2</v>
      </c>
      <c r="M2159">
        <v>5.7477694549621892E-2</v>
      </c>
      <c r="N2159">
        <v>5.6906715756381336E-2</v>
      </c>
      <c r="O2159">
        <v>5.398577121788057E-2</v>
      </c>
      <c r="P2159">
        <v>5.1695799835992949E-2</v>
      </c>
    </row>
    <row r="2160" spans="1:16" x14ac:dyDescent="0.25">
      <c r="A2160">
        <v>347</v>
      </c>
      <c r="B2160">
        <v>4.4760079677293937E-2</v>
      </c>
      <c r="C2160">
        <v>4.4587578709334053E-2</v>
      </c>
      <c r="D2160">
        <v>4.804071233243444E-2</v>
      </c>
      <c r="E2160">
        <v>5.1560586024180503E-2</v>
      </c>
      <c r="F2160">
        <v>5.156769211955909E-2</v>
      </c>
      <c r="G2160">
        <v>5.0921641034648045E-2</v>
      </c>
      <c r="H2160">
        <v>5.2166241292165308E-2</v>
      </c>
      <c r="I2160">
        <v>5.3355434389138305E-2</v>
      </c>
      <c r="J2160">
        <v>5.3089230164036348E-2</v>
      </c>
      <c r="K2160">
        <v>5.371589814579239E-2</v>
      </c>
      <c r="L2160">
        <v>5.4545289526268359E-2</v>
      </c>
      <c r="M2160">
        <v>5.3517726712177797E-2</v>
      </c>
      <c r="N2160">
        <v>5.3139086410512529E-2</v>
      </c>
      <c r="O2160">
        <v>5.0263732114182363E-2</v>
      </c>
      <c r="P2160">
        <v>4.784047253596381E-2</v>
      </c>
    </row>
    <row r="2161" spans="1:16" x14ac:dyDescent="0.25">
      <c r="A2161">
        <v>348</v>
      </c>
      <c r="B2161">
        <v>4.1311788853441007E-2</v>
      </c>
      <c r="C2161">
        <v>4.124611429740678E-2</v>
      </c>
      <c r="D2161">
        <v>4.4484643173386101E-2</v>
      </c>
      <c r="E2161">
        <v>4.8286754843083535E-2</v>
      </c>
      <c r="F2161">
        <v>4.8091435256965208E-2</v>
      </c>
      <c r="G2161">
        <v>4.7439539473591599E-2</v>
      </c>
      <c r="H2161">
        <v>4.8544575928701456E-2</v>
      </c>
      <c r="I2161">
        <v>4.9799811805924486E-2</v>
      </c>
      <c r="J2161">
        <v>4.9478357123515664E-2</v>
      </c>
      <c r="K2161">
        <v>5.0090981374175204E-2</v>
      </c>
      <c r="L2161">
        <v>5.0850173658155522E-2</v>
      </c>
      <c r="M2161">
        <v>5.0207189864032102E-2</v>
      </c>
      <c r="N2161">
        <v>4.9538488610107678E-2</v>
      </c>
      <c r="O2161">
        <v>4.6744121821418974E-2</v>
      </c>
      <c r="P2161">
        <v>4.4530585971551913E-2</v>
      </c>
    </row>
    <row r="2162" spans="1:16" x14ac:dyDescent="0.25">
      <c r="A2162">
        <v>349</v>
      </c>
      <c r="B2162">
        <v>3.8247037846935693E-2</v>
      </c>
      <c r="C2162">
        <v>3.8418594725736145E-2</v>
      </c>
      <c r="D2162">
        <v>4.1304494565276871E-2</v>
      </c>
      <c r="E2162">
        <v>4.4991999952120929E-2</v>
      </c>
      <c r="F2162">
        <v>4.4897195913097605E-2</v>
      </c>
      <c r="G2162">
        <v>4.4315001723410317E-2</v>
      </c>
      <c r="H2162">
        <v>4.5380958586766537E-2</v>
      </c>
      <c r="I2162">
        <v>4.6732745646314973E-2</v>
      </c>
      <c r="J2162">
        <v>4.6353169089600597E-2</v>
      </c>
      <c r="K2162">
        <v>4.7007242923890184E-2</v>
      </c>
      <c r="L2162">
        <v>4.7743816375298356E-2</v>
      </c>
      <c r="M2162">
        <v>4.7059645456013738E-2</v>
      </c>
      <c r="N2162">
        <v>4.6591826437667828E-2</v>
      </c>
      <c r="O2162">
        <v>4.3741637259557153E-2</v>
      </c>
      <c r="P2162">
        <v>4.1654275676532154E-2</v>
      </c>
    </row>
    <row r="2163" spans="1:16" x14ac:dyDescent="0.25">
      <c r="A2163">
        <v>350</v>
      </c>
      <c r="B2163">
        <v>3.5733725211485927E-2</v>
      </c>
      <c r="C2163">
        <v>3.5826809531851057E-2</v>
      </c>
      <c r="D2163">
        <v>3.8966475973682538E-2</v>
      </c>
      <c r="E2163">
        <v>4.2544295266994353E-2</v>
      </c>
      <c r="F2163">
        <v>4.2620440915902218E-2</v>
      </c>
      <c r="G2163">
        <v>4.1803800543681068E-2</v>
      </c>
      <c r="H2163">
        <v>4.2860704382770322E-2</v>
      </c>
      <c r="I2163">
        <v>4.4040511490014721E-2</v>
      </c>
      <c r="J2163">
        <v>4.3641810387332371E-2</v>
      </c>
      <c r="K2163">
        <v>4.4531924766533441E-2</v>
      </c>
      <c r="L2163">
        <v>4.5079900813734253E-2</v>
      </c>
      <c r="M2163">
        <v>4.4491235144181553E-2</v>
      </c>
      <c r="N2163">
        <v>4.4139597212079815E-2</v>
      </c>
      <c r="O2163">
        <v>4.1303369501649589E-2</v>
      </c>
      <c r="P2163">
        <v>3.961706335547828E-2</v>
      </c>
    </row>
    <row r="2164" spans="1:16" x14ac:dyDescent="0.25">
      <c r="A2164">
        <v>351</v>
      </c>
      <c r="B2164">
        <v>3.3483714200805113E-2</v>
      </c>
      <c r="C2164">
        <v>3.3284363644206144E-2</v>
      </c>
      <c r="D2164">
        <v>3.6511536088721951E-2</v>
      </c>
      <c r="E2164">
        <v>4.0133218060920288E-2</v>
      </c>
      <c r="F2164">
        <v>3.9996251471135072E-2</v>
      </c>
      <c r="G2164">
        <v>3.900208415485476E-2</v>
      </c>
      <c r="H2164">
        <v>4.0268218141799116E-2</v>
      </c>
      <c r="I2164">
        <v>4.1416419976884264E-2</v>
      </c>
      <c r="J2164">
        <v>4.1433088345246831E-2</v>
      </c>
      <c r="K2164">
        <v>4.1988754176364565E-2</v>
      </c>
      <c r="L2164">
        <v>4.2674362754789433E-2</v>
      </c>
      <c r="M2164">
        <v>4.1823594337608197E-2</v>
      </c>
      <c r="N2164">
        <v>4.1551588506908176E-2</v>
      </c>
      <c r="O2164">
        <v>3.8925249051661559E-2</v>
      </c>
      <c r="P2164">
        <v>3.6759172031750401E-2</v>
      </c>
    </row>
    <row r="2165" spans="1:16" x14ac:dyDescent="0.25">
      <c r="A2165">
        <v>352</v>
      </c>
      <c r="B2165">
        <v>3.1013367329255515E-2</v>
      </c>
      <c r="C2165">
        <v>3.0997878083877311E-2</v>
      </c>
      <c r="D2165">
        <v>3.414953165037253E-2</v>
      </c>
      <c r="E2165">
        <v>3.7762074423090458E-2</v>
      </c>
      <c r="F2165">
        <v>3.7579302137327686E-2</v>
      </c>
      <c r="G2165">
        <v>3.6892271557467639E-2</v>
      </c>
      <c r="H2165">
        <v>3.7664861211123599E-2</v>
      </c>
      <c r="I2165">
        <v>3.8918275515738801E-2</v>
      </c>
      <c r="J2165">
        <v>3.8826182289194974E-2</v>
      </c>
      <c r="K2165">
        <v>3.9346333332671631E-2</v>
      </c>
      <c r="L2165">
        <v>4.0184718965813861E-2</v>
      </c>
      <c r="M2165">
        <v>3.9636167074700586E-2</v>
      </c>
      <c r="N2165">
        <v>3.9259885019004043E-2</v>
      </c>
      <c r="O2165">
        <v>3.6448332768609863E-2</v>
      </c>
      <c r="P2165">
        <v>3.4505537451245037E-2</v>
      </c>
    </row>
    <row r="2166" spans="1:16" x14ac:dyDescent="0.25">
      <c r="A2166">
        <v>353</v>
      </c>
      <c r="B2166">
        <v>2.924909788177836E-2</v>
      </c>
      <c r="C2166">
        <v>2.9054111271637231E-2</v>
      </c>
      <c r="D2166">
        <v>3.2013242239707036E-2</v>
      </c>
      <c r="E2166">
        <v>3.5627990487984817E-2</v>
      </c>
      <c r="F2166">
        <v>3.5366898414195581E-2</v>
      </c>
      <c r="G2166">
        <v>3.4494400393798294E-2</v>
      </c>
      <c r="H2166">
        <v>3.5641380023550169E-2</v>
      </c>
      <c r="I2166">
        <v>3.6752997636069817E-2</v>
      </c>
      <c r="J2166">
        <v>3.6587195358205551E-2</v>
      </c>
      <c r="K2166">
        <v>3.732361210637633E-2</v>
      </c>
      <c r="L2166">
        <v>3.8053686653275215E-2</v>
      </c>
      <c r="M2166">
        <v>3.7387249625480193E-2</v>
      </c>
      <c r="N2166">
        <v>3.6974387259015508E-2</v>
      </c>
      <c r="O2166">
        <v>3.4406800381790233E-2</v>
      </c>
      <c r="P2166">
        <v>3.2674449583503497E-2</v>
      </c>
    </row>
    <row r="2167" spans="1:16" x14ac:dyDescent="0.25">
      <c r="A2167">
        <v>354</v>
      </c>
      <c r="B2167">
        <v>2.7289586255081474E-2</v>
      </c>
      <c r="C2167">
        <v>2.7024702177465065E-2</v>
      </c>
      <c r="D2167">
        <v>3.0120427588791333E-2</v>
      </c>
      <c r="E2167">
        <v>3.3885672986920877E-2</v>
      </c>
      <c r="F2167">
        <v>3.3370426485575901E-2</v>
      </c>
      <c r="G2167">
        <v>3.2484111944312326E-2</v>
      </c>
      <c r="H2167">
        <v>3.3734791934117096E-2</v>
      </c>
      <c r="I2167">
        <v>3.4837568064379348E-2</v>
      </c>
      <c r="J2167">
        <v>3.4618372160570239E-2</v>
      </c>
      <c r="K2167">
        <v>3.5095604593288629E-2</v>
      </c>
      <c r="L2167">
        <v>3.5851921537957313E-2</v>
      </c>
      <c r="M2167">
        <v>3.52757365840803E-2</v>
      </c>
      <c r="N2167">
        <v>3.4934710769353401E-2</v>
      </c>
      <c r="O2167">
        <v>3.2350780665632461E-2</v>
      </c>
      <c r="P2167">
        <v>3.0717257032223774E-2</v>
      </c>
    </row>
    <row r="2168" spans="1:16" x14ac:dyDescent="0.25">
      <c r="A2168">
        <v>355</v>
      </c>
      <c r="B2168">
        <v>2.567843325532905E-2</v>
      </c>
      <c r="C2168">
        <v>2.5168545706060575E-2</v>
      </c>
      <c r="D2168">
        <v>2.8382579327572172E-2</v>
      </c>
      <c r="E2168">
        <v>3.1862347085504693E-2</v>
      </c>
      <c r="F2168">
        <v>3.1416097055340077E-2</v>
      </c>
      <c r="G2168">
        <v>3.0730841032910402E-2</v>
      </c>
      <c r="H2168">
        <v>3.1700912655380047E-2</v>
      </c>
      <c r="I2168">
        <v>3.2972977526515991E-2</v>
      </c>
      <c r="J2168">
        <v>3.2746503166385867E-2</v>
      </c>
      <c r="K2168">
        <v>3.3225239863955508E-2</v>
      </c>
      <c r="L2168">
        <v>3.40467612654618E-2</v>
      </c>
      <c r="M2168">
        <v>3.3519034058956704E-2</v>
      </c>
      <c r="N2168">
        <v>3.3196180887959212E-2</v>
      </c>
      <c r="O2168">
        <v>3.0758227294910376E-2</v>
      </c>
      <c r="P2168">
        <v>2.9176769305850666E-2</v>
      </c>
    </row>
    <row r="2169" spans="1:16" x14ac:dyDescent="0.25">
      <c r="A2169">
        <v>356</v>
      </c>
      <c r="B2169">
        <v>2.4018423108225773E-2</v>
      </c>
      <c r="C2169">
        <v>2.3979590317235906E-2</v>
      </c>
      <c r="D2169">
        <v>2.6988667629308273E-2</v>
      </c>
      <c r="E2169">
        <v>3.0402208489625066E-2</v>
      </c>
      <c r="F2169">
        <v>3.0239571444700707E-2</v>
      </c>
      <c r="G2169">
        <v>2.9254492400925987E-2</v>
      </c>
      <c r="H2169">
        <v>3.0207167030196169E-2</v>
      </c>
      <c r="I2169">
        <v>3.136717580540789E-2</v>
      </c>
      <c r="J2169">
        <v>3.1215519112589751E-2</v>
      </c>
      <c r="K2169">
        <v>3.1739011651230525E-2</v>
      </c>
      <c r="L2169">
        <v>3.2531783550386779E-2</v>
      </c>
      <c r="M2169">
        <v>3.1802343619001056E-2</v>
      </c>
      <c r="N2169">
        <v>3.174825662697351E-2</v>
      </c>
      <c r="O2169">
        <v>2.9171902696796585E-2</v>
      </c>
      <c r="P2169">
        <v>2.7812241735965536E-2</v>
      </c>
    </row>
    <row r="2170" spans="1:16" x14ac:dyDescent="0.25">
      <c r="A2170">
        <v>357</v>
      </c>
      <c r="B2170">
        <v>2.2748787631081378E-2</v>
      </c>
      <c r="C2170">
        <v>2.2789610443824149E-2</v>
      </c>
      <c r="D2170">
        <v>2.5788913951418524E-2</v>
      </c>
      <c r="E2170">
        <v>2.9351020711434889E-2</v>
      </c>
      <c r="F2170">
        <v>2.8924925502126671E-2</v>
      </c>
      <c r="G2170">
        <v>2.8137007207611687E-2</v>
      </c>
      <c r="H2170">
        <v>2.8996957917137831E-2</v>
      </c>
      <c r="I2170">
        <v>3.0181783166371216E-2</v>
      </c>
      <c r="J2170">
        <v>3.0075751974477889E-2</v>
      </c>
      <c r="K2170">
        <v>3.0402937744976394E-2</v>
      </c>
      <c r="L2170">
        <v>3.1196030874202186E-2</v>
      </c>
      <c r="M2170">
        <v>3.0546317064057488E-2</v>
      </c>
      <c r="N2170">
        <v>3.0519518391877637E-2</v>
      </c>
      <c r="O2170">
        <v>2.8033874857360922E-2</v>
      </c>
      <c r="P2170">
        <v>2.6770663235421221E-2</v>
      </c>
    </row>
    <row r="2171" spans="1:16" x14ac:dyDescent="0.25">
      <c r="A2171">
        <v>358</v>
      </c>
      <c r="B2171">
        <v>2.1731263680231299E-2</v>
      </c>
      <c r="C2171">
        <v>2.1360642216147214E-2</v>
      </c>
      <c r="D2171">
        <v>2.4472548283035699E-2</v>
      </c>
      <c r="E2171">
        <v>2.7745781047887573E-2</v>
      </c>
      <c r="F2171">
        <v>2.7610150284324109E-2</v>
      </c>
      <c r="G2171">
        <v>2.6509336740655306E-2</v>
      </c>
      <c r="H2171">
        <v>2.7467938342319705E-2</v>
      </c>
      <c r="I2171">
        <v>2.8661812693507122E-2</v>
      </c>
      <c r="J2171">
        <v>2.8592655607292003E-2</v>
      </c>
      <c r="K2171">
        <v>2.9132804768387661E-2</v>
      </c>
      <c r="L2171">
        <v>2.9668460714947543E-2</v>
      </c>
      <c r="M2171">
        <v>2.9109825535194447E-2</v>
      </c>
      <c r="N2171">
        <v>2.9019021119694923E-2</v>
      </c>
      <c r="O2171">
        <v>2.6822059628866683E-2</v>
      </c>
      <c r="P2171">
        <v>2.5371233851915021E-2</v>
      </c>
    </row>
    <row r="2172" spans="1:16" x14ac:dyDescent="0.25">
      <c r="A2172">
        <v>359</v>
      </c>
      <c r="B2172">
        <v>2.0462432759696243E-2</v>
      </c>
      <c r="C2172">
        <v>2.0009264673831687E-2</v>
      </c>
      <c r="D2172">
        <v>2.3032902820859024E-2</v>
      </c>
      <c r="E2172">
        <v>2.6594727521357411E-2</v>
      </c>
      <c r="F2172">
        <v>2.6220635273000101E-2</v>
      </c>
      <c r="G2172">
        <v>2.5215593370360563E-2</v>
      </c>
      <c r="H2172">
        <v>2.6303644138835711E-2</v>
      </c>
      <c r="I2172">
        <v>2.7345485728363286E-2</v>
      </c>
      <c r="J2172">
        <v>2.7239235160350067E-2</v>
      </c>
      <c r="K2172">
        <v>2.7506841806869235E-2</v>
      </c>
      <c r="L2172">
        <v>2.8085322333832468E-2</v>
      </c>
      <c r="M2172">
        <v>2.7822487039054097E-2</v>
      </c>
      <c r="N2172">
        <v>2.7943835115383182E-2</v>
      </c>
      <c r="O2172">
        <v>2.5660366549802232E-2</v>
      </c>
      <c r="P2172">
        <v>2.4356759100420709E-2</v>
      </c>
    </row>
    <row r="2173" spans="1:16" x14ac:dyDescent="0.25">
      <c r="A2173">
        <v>360</v>
      </c>
      <c r="B2173">
        <v>1.9300192663721547E-2</v>
      </c>
      <c r="C2173">
        <v>1.9010923019697357E-2</v>
      </c>
      <c r="D2173">
        <v>2.204333409788798E-2</v>
      </c>
      <c r="E2173">
        <v>2.5284638415127972E-2</v>
      </c>
      <c r="F2173">
        <v>2.5126012739635089E-2</v>
      </c>
      <c r="G2173">
        <v>2.4128903478332131E-2</v>
      </c>
      <c r="H2173">
        <v>2.494376538132553E-2</v>
      </c>
      <c r="I2173">
        <v>2.6023107857934154E-2</v>
      </c>
      <c r="J2173">
        <v>2.581722706038464E-2</v>
      </c>
      <c r="K2173">
        <v>2.6249989623347226E-2</v>
      </c>
      <c r="L2173">
        <v>2.712648726726832E-2</v>
      </c>
      <c r="M2173">
        <v>2.6517419986610998E-2</v>
      </c>
      <c r="N2173">
        <v>2.6409743494849654E-2</v>
      </c>
      <c r="O2173">
        <v>2.446432747304729E-2</v>
      </c>
      <c r="P2173">
        <v>2.3301940861333283E-2</v>
      </c>
    </row>
    <row r="2174" spans="1:16" x14ac:dyDescent="0.25">
      <c r="A2174">
        <v>361</v>
      </c>
      <c r="B2174">
        <v>1.8223702720225297E-2</v>
      </c>
      <c r="C2174">
        <v>1.7801262412556002E-2</v>
      </c>
      <c r="D2174">
        <v>2.0865276785976019E-2</v>
      </c>
      <c r="E2174">
        <v>2.3922347645466489E-2</v>
      </c>
      <c r="F2174">
        <v>2.3610369060828213E-2</v>
      </c>
      <c r="G2174">
        <v>2.2716313808672908E-2</v>
      </c>
      <c r="H2174">
        <v>2.377981057211077E-2</v>
      </c>
      <c r="I2174">
        <v>2.459399084441356E-2</v>
      </c>
      <c r="J2174">
        <v>2.4218233716170226E-2</v>
      </c>
      <c r="K2174">
        <v>2.4994388173938752E-2</v>
      </c>
      <c r="L2174">
        <v>2.5651313845209019E-2</v>
      </c>
      <c r="M2174">
        <v>2.5267686737996019E-2</v>
      </c>
      <c r="N2174">
        <v>2.5237409457948223E-2</v>
      </c>
      <c r="O2174">
        <v>2.3252890342061291E-2</v>
      </c>
      <c r="P2174">
        <v>2.2231847968396692E-2</v>
      </c>
    </row>
    <row r="2175" spans="1:16" x14ac:dyDescent="0.25">
      <c r="A2175">
        <v>362</v>
      </c>
      <c r="B2175">
        <v>1.7193665548766543E-2</v>
      </c>
      <c r="C2175">
        <v>1.698279404438751E-2</v>
      </c>
      <c r="D2175">
        <v>1.9813766612589569E-2</v>
      </c>
      <c r="E2175">
        <v>2.3166088916755038E-2</v>
      </c>
      <c r="F2175">
        <v>2.2819702204568543E-2</v>
      </c>
      <c r="G2175">
        <v>2.2119164556457308E-2</v>
      </c>
      <c r="H2175">
        <v>2.2796115769990473E-2</v>
      </c>
      <c r="I2175">
        <v>2.3821281157045179E-2</v>
      </c>
      <c r="J2175">
        <v>2.3507003087523303E-2</v>
      </c>
      <c r="K2175">
        <v>2.4067130786219984E-2</v>
      </c>
      <c r="L2175">
        <v>2.4709526969492107E-2</v>
      </c>
      <c r="M2175">
        <v>2.4214686001564682E-2</v>
      </c>
      <c r="N2175">
        <v>2.4479260605534826E-2</v>
      </c>
      <c r="O2175">
        <v>2.2432108766171677E-2</v>
      </c>
      <c r="P2175">
        <v>2.1258216874898234E-2</v>
      </c>
    </row>
    <row r="2176" spans="1:16" x14ac:dyDescent="0.25">
      <c r="A2176">
        <v>363</v>
      </c>
      <c r="B2176">
        <v>1.6563707927557608E-2</v>
      </c>
      <c r="C2176">
        <v>1.5786756293858062E-2</v>
      </c>
      <c r="D2176">
        <v>1.918854898564901E-2</v>
      </c>
      <c r="E2176">
        <v>2.225281211573148E-2</v>
      </c>
      <c r="F2176">
        <v>2.1924721437140689E-2</v>
      </c>
      <c r="G2176">
        <v>2.101524744659998E-2</v>
      </c>
      <c r="H2176">
        <v>2.191206248231092E-2</v>
      </c>
      <c r="I2176">
        <v>2.2870969635308651E-2</v>
      </c>
      <c r="J2176">
        <v>2.2635297314612991E-2</v>
      </c>
      <c r="K2176">
        <v>2.2949250252783545E-2</v>
      </c>
      <c r="L2176">
        <v>2.3846302278218108E-2</v>
      </c>
      <c r="M2176">
        <v>2.3318861043028351E-2</v>
      </c>
      <c r="N2176">
        <v>2.3638556825711837E-2</v>
      </c>
      <c r="O2176">
        <v>2.1508588071989111E-2</v>
      </c>
      <c r="P2176">
        <v>2.0830344125098689E-2</v>
      </c>
    </row>
    <row r="2177" spans="1:16" x14ac:dyDescent="0.25">
      <c r="A2177">
        <v>364</v>
      </c>
      <c r="B2177">
        <v>1.5850115676598147E-2</v>
      </c>
      <c r="C2177">
        <v>1.5394747993385376E-2</v>
      </c>
      <c r="D2177">
        <v>1.829278380568574E-2</v>
      </c>
      <c r="E2177">
        <v>2.1515715704125599E-2</v>
      </c>
      <c r="F2177">
        <v>2.1077024223385699E-2</v>
      </c>
      <c r="G2177">
        <v>2.0134951931996929E-2</v>
      </c>
      <c r="H2177">
        <v>2.0915280330130372E-2</v>
      </c>
      <c r="I2177">
        <v>2.1989802504953238E-2</v>
      </c>
      <c r="J2177">
        <v>2.1583791598993048E-2</v>
      </c>
      <c r="K2177">
        <v>2.1895535139290798E-2</v>
      </c>
      <c r="L2177">
        <v>2.263599460384989E-2</v>
      </c>
      <c r="M2177">
        <v>2.2424263229626186E-2</v>
      </c>
      <c r="N2177">
        <v>2.2602052632154174E-2</v>
      </c>
      <c r="O2177">
        <v>2.0469984179134169E-2</v>
      </c>
      <c r="P2177">
        <v>1.9757290957214128E-2</v>
      </c>
    </row>
    <row r="2178" spans="1:16" x14ac:dyDescent="0.25">
      <c r="A2178">
        <v>365</v>
      </c>
      <c r="B2178">
        <v>1.5190471124871471E-2</v>
      </c>
      <c r="C2178">
        <v>1.4287112135888045E-2</v>
      </c>
      <c r="D2178">
        <v>1.747160493629905E-2</v>
      </c>
      <c r="E2178">
        <v>2.0691980759082552E-2</v>
      </c>
      <c r="F2178">
        <v>2.0215880444686654E-2</v>
      </c>
      <c r="G2178">
        <v>1.9219356838336303E-2</v>
      </c>
      <c r="H2178">
        <v>1.9942342913975914E-2</v>
      </c>
      <c r="I2178">
        <v>2.1021844049720621E-2</v>
      </c>
      <c r="J2178">
        <v>2.0477166425850582E-2</v>
      </c>
      <c r="K2178">
        <v>2.0914200860814785E-2</v>
      </c>
      <c r="L2178">
        <v>2.1557147429769732E-2</v>
      </c>
      <c r="M2178">
        <v>2.1343089146018554E-2</v>
      </c>
      <c r="N2178">
        <v>2.1567839865177532E-2</v>
      </c>
      <c r="O2178">
        <v>1.9745323189217373E-2</v>
      </c>
      <c r="P2178">
        <v>1.9056059709153583E-2</v>
      </c>
    </row>
    <row r="2179" spans="1:16" x14ac:dyDescent="0.25">
      <c r="A2179">
        <v>366</v>
      </c>
      <c r="B2179">
        <v>1.4043857059313212E-2</v>
      </c>
      <c r="C2179">
        <v>1.3467384178222177E-2</v>
      </c>
      <c r="D2179">
        <v>1.6622238225895911E-2</v>
      </c>
      <c r="E2179">
        <v>1.9619050286615102E-2</v>
      </c>
      <c r="F2179">
        <v>1.9267144007317345E-2</v>
      </c>
      <c r="G2179">
        <v>1.8182048885671213E-2</v>
      </c>
      <c r="H2179">
        <v>1.9029272089273467E-2</v>
      </c>
      <c r="I2179">
        <v>1.9907998711085343E-2</v>
      </c>
      <c r="J2179">
        <v>1.9483446937179943E-2</v>
      </c>
      <c r="K2179">
        <v>1.9855459076773559E-2</v>
      </c>
      <c r="L2179">
        <v>2.0619408989657126E-2</v>
      </c>
      <c r="M2179">
        <v>2.0433285408205649E-2</v>
      </c>
      <c r="N2179">
        <v>2.07621850296663E-2</v>
      </c>
      <c r="O2179">
        <v>1.881330213538808E-2</v>
      </c>
      <c r="P2179">
        <v>1.8096109831236225E-2</v>
      </c>
    </row>
    <row r="2180" spans="1:16" x14ac:dyDescent="0.25">
      <c r="A2180">
        <v>367</v>
      </c>
      <c r="B2180">
        <v>1.3192389624553635E-2</v>
      </c>
      <c r="C2180">
        <v>1.2821448896814285E-2</v>
      </c>
      <c r="D2180">
        <v>1.5664953097151275E-2</v>
      </c>
      <c r="E2180">
        <v>1.865410672091038E-2</v>
      </c>
      <c r="F2180">
        <v>1.840837461390582E-2</v>
      </c>
      <c r="G2180">
        <v>1.7281473419805932E-2</v>
      </c>
      <c r="H2180">
        <v>1.7836845434982439E-2</v>
      </c>
      <c r="I2180">
        <v>1.8813539372858859E-2</v>
      </c>
      <c r="J2180">
        <v>1.8524972884926372E-2</v>
      </c>
      <c r="K2180">
        <v>1.8918914402806769E-2</v>
      </c>
      <c r="L2180">
        <v>1.9670038888645353E-2</v>
      </c>
      <c r="M2180">
        <v>1.9375506268282678E-2</v>
      </c>
      <c r="N2180">
        <v>1.9696908057302422E-2</v>
      </c>
      <c r="O2180">
        <v>1.7865197332574093E-2</v>
      </c>
      <c r="P2180">
        <v>1.7198985559110588E-2</v>
      </c>
    </row>
    <row r="2181" spans="1:16" x14ac:dyDescent="0.25">
      <c r="A2181">
        <v>368</v>
      </c>
      <c r="B2181">
        <v>1.2227533882485347E-2</v>
      </c>
      <c r="C2181">
        <v>1.1883542630920453E-2</v>
      </c>
      <c r="D2181">
        <v>1.4629236218430292E-2</v>
      </c>
      <c r="E2181">
        <v>1.7551359890431013E-2</v>
      </c>
      <c r="F2181">
        <v>1.7212890151360471E-2</v>
      </c>
      <c r="G2181">
        <v>1.6323792324210343E-2</v>
      </c>
      <c r="H2181">
        <v>1.7008147350345084E-2</v>
      </c>
      <c r="I2181">
        <v>1.7829090952040251E-2</v>
      </c>
      <c r="J2181">
        <v>1.7455182810533054E-2</v>
      </c>
      <c r="K2181">
        <v>1.7612601938397688E-2</v>
      </c>
      <c r="L2181">
        <v>1.8488670630603572E-2</v>
      </c>
      <c r="M2181">
        <v>1.8198678229438534E-2</v>
      </c>
      <c r="N2181">
        <v>1.876083316454099E-2</v>
      </c>
      <c r="O2181">
        <v>1.7035613930378023E-2</v>
      </c>
      <c r="P2181">
        <v>1.664629685101001E-2</v>
      </c>
    </row>
    <row r="2182" spans="1:16" x14ac:dyDescent="0.25">
      <c r="A2182">
        <v>369</v>
      </c>
      <c r="B2182">
        <v>1.1686816471832225E-2</v>
      </c>
      <c r="C2182">
        <v>1.1064036469641362E-2</v>
      </c>
      <c r="D2182">
        <v>1.396511999271137E-2</v>
      </c>
      <c r="E2182">
        <v>1.6765866207840447E-2</v>
      </c>
      <c r="F2182">
        <v>1.6813554193409647E-2</v>
      </c>
      <c r="G2182">
        <v>1.5546699426254281E-2</v>
      </c>
      <c r="H2182">
        <v>1.6179774248578981E-2</v>
      </c>
      <c r="I2182">
        <v>1.7076303312974592E-2</v>
      </c>
      <c r="J2182">
        <v>1.6589543855510824E-2</v>
      </c>
      <c r="K2182">
        <v>1.7051116648322841E-2</v>
      </c>
      <c r="L2182">
        <v>1.7902304216694708E-2</v>
      </c>
      <c r="M2182">
        <v>1.7819332565511974E-2</v>
      </c>
      <c r="N2182">
        <v>1.8082661451302322E-2</v>
      </c>
      <c r="O2182">
        <v>1.6278401627870719E-2</v>
      </c>
      <c r="P2182">
        <v>1.5878405835932436E-2</v>
      </c>
    </row>
    <row r="2183" spans="1:16" x14ac:dyDescent="0.25">
      <c r="A2183">
        <v>370</v>
      </c>
      <c r="B2183">
        <v>1.1265112305539502E-2</v>
      </c>
      <c r="C2183">
        <v>1.0466243039460853E-2</v>
      </c>
      <c r="D2183">
        <v>1.3513359888905003E-2</v>
      </c>
      <c r="E2183">
        <v>1.6301002529268482E-2</v>
      </c>
      <c r="F2183">
        <v>1.5996075190721014E-2</v>
      </c>
      <c r="G2183">
        <v>1.4748781755359141E-2</v>
      </c>
      <c r="H2183">
        <v>1.5682322048652362E-2</v>
      </c>
      <c r="I2183">
        <v>1.625466407172739E-2</v>
      </c>
      <c r="J2183">
        <v>1.5983555304493764E-2</v>
      </c>
      <c r="K2183">
        <v>1.6433072421547925E-2</v>
      </c>
      <c r="L2183">
        <v>1.6999230891971549E-2</v>
      </c>
      <c r="M2183">
        <v>1.7242081770937268E-2</v>
      </c>
      <c r="N2183">
        <v>1.7522831162773585E-2</v>
      </c>
      <c r="O2183">
        <v>1.5791256004501195E-2</v>
      </c>
      <c r="P2183">
        <v>1.5422246526914041E-2</v>
      </c>
    </row>
    <row r="2184" spans="1:16" x14ac:dyDescent="0.25">
      <c r="A2184">
        <v>371</v>
      </c>
      <c r="B2184">
        <v>1.0438014543092334E-2</v>
      </c>
      <c r="C2184">
        <v>9.8989289492250401E-3</v>
      </c>
      <c r="D2184">
        <v>1.2580399373194008E-2</v>
      </c>
      <c r="E2184">
        <v>1.5707882827088387E-2</v>
      </c>
      <c r="F2184">
        <v>1.524937341326665E-2</v>
      </c>
      <c r="G2184">
        <v>1.3981629395724037E-2</v>
      </c>
      <c r="H2184">
        <v>1.4820917991575443E-2</v>
      </c>
      <c r="I2184">
        <v>1.5584795441567535E-2</v>
      </c>
      <c r="J2184">
        <v>1.520242385305892E-2</v>
      </c>
      <c r="K2184">
        <v>1.5342050328348816E-2</v>
      </c>
      <c r="L2184">
        <v>1.6170023629702532E-2</v>
      </c>
      <c r="M2184">
        <v>1.6125052324308869E-2</v>
      </c>
      <c r="N2184">
        <v>1.6554301010133728E-2</v>
      </c>
      <c r="O2184">
        <v>1.5165189336244042E-2</v>
      </c>
      <c r="P2184">
        <v>1.4609308061834947E-2</v>
      </c>
    </row>
    <row r="2185" spans="1:16" x14ac:dyDescent="0.25">
      <c r="A2185">
        <v>372</v>
      </c>
      <c r="B2185">
        <v>9.6003722595494074E-3</v>
      </c>
      <c r="C2185">
        <v>9.1621214764323923E-3</v>
      </c>
      <c r="D2185">
        <v>1.1820518647368813E-2</v>
      </c>
      <c r="E2185">
        <v>1.4774580556990401E-2</v>
      </c>
      <c r="F2185">
        <v>1.4540095193389417E-2</v>
      </c>
      <c r="G2185">
        <v>1.3181442961014554E-2</v>
      </c>
      <c r="H2185">
        <v>1.3881391042375818E-2</v>
      </c>
      <c r="I2185">
        <v>1.4704346201740562E-2</v>
      </c>
      <c r="J2185">
        <v>1.4268739635907595E-2</v>
      </c>
      <c r="K2185">
        <v>1.4448295772271238E-2</v>
      </c>
      <c r="L2185">
        <v>1.5309776215393834E-2</v>
      </c>
      <c r="M2185">
        <v>1.5231268398204316E-2</v>
      </c>
      <c r="N2185">
        <v>1.5836794377080018E-2</v>
      </c>
      <c r="O2185">
        <v>1.4460545355403785E-2</v>
      </c>
      <c r="P2185">
        <v>1.4023281754310704E-2</v>
      </c>
    </row>
    <row r="2186" spans="1:16" x14ac:dyDescent="0.25">
      <c r="A2186">
        <v>373</v>
      </c>
      <c r="B2186">
        <v>8.8207597952044761E-3</v>
      </c>
      <c r="C2186">
        <v>8.4387525085987264E-3</v>
      </c>
      <c r="D2186">
        <v>1.0838073096244025E-2</v>
      </c>
      <c r="E2186">
        <v>1.4204433263809936E-2</v>
      </c>
      <c r="F2186">
        <v>1.3652586871678833E-2</v>
      </c>
      <c r="G2186">
        <v>1.2388147145163045E-2</v>
      </c>
      <c r="H2186">
        <v>1.3189903517492163E-2</v>
      </c>
      <c r="I2186">
        <v>1.3893815963623039E-2</v>
      </c>
      <c r="J2186">
        <v>1.340621819326243E-2</v>
      </c>
      <c r="K2186">
        <v>1.3661148260832525E-2</v>
      </c>
      <c r="L2186">
        <v>1.4149363012071401E-2</v>
      </c>
      <c r="M2186">
        <v>1.4143657382211345E-2</v>
      </c>
      <c r="N2186">
        <v>1.4888521919678512E-2</v>
      </c>
      <c r="O2186">
        <v>1.3567490052453628E-2</v>
      </c>
      <c r="P2186">
        <v>1.3505711320610479E-2</v>
      </c>
    </row>
    <row r="2187" spans="1:16" x14ac:dyDescent="0.25">
      <c r="A2187">
        <v>374</v>
      </c>
      <c r="B2187">
        <v>8.4110375790667578E-3</v>
      </c>
      <c r="C2187">
        <v>7.5638006631425529E-3</v>
      </c>
      <c r="D2187">
        <v>1.0645546972153501E-2</v>
      </c>
      <c r="E2187">
        <v>1.3411679395936399E-2</v>
      </c>
      <c r="F2187">
        <v>1.304855966557501E-2</v>
      </c>
      <c r="G2187">
        <v>1.1727218324703862E-2</v>
      </c>
      <c r="H2187">
        <v>1.2561633725380437E-2</v>
      </c>
      <c r="I2187">
        <v>1.3201356310825937E-2</v>
      </c>
      <c r="J2187">
        <v>1.2596645132000574E-2</v>
      </c>
      <c r="K2187">
        <v>1.2942283639332173E-2</v>
      </c>
      <c r="L2187">
        <v>1.383516172440181E-2</v>
      </c>
      <c r="M2187">
        <v>1.3813054096445366E-2</v>
      </c>
      <c r="N2187">
        <v>1.4605306946360043E-2</v>
      </c>
      <c r="O2187">
        <v>1.3065854815340422E-2</v>
      </c>
      <c r="P2187">
        <v>1.289827209131857E-2</v>
      </c>
    </row>
    <row r="2188" spans="1:16" x14ac:dyDescent="0.25">
      <c r="A2188">
        <v>375</v>
      </c>
      <c r="B2188">
        <v>7.4916425742801787E-3</v>
      </c>
      <c r="C2188">
        <v>7.2650369796578617E-3</v>
      </c>
      <c r="D2188">
        <v>1.0104907835303765E-2</v>
      </c>
      <c r="E2188">
        <v>1.2880508512231327E-2</v>
      </c>
      <c r="F2188">
        <v>1.2367324495530746E-2</v>
      </c>
      <c r="G2188">
        <v>1.1186743714686252E-2</v>
      </c>
      <c r="H2188">
        <v>1.1728451979405346E-2</v>
      </c>
      <c r="I2188">
        <v>1.263013042028213E-2</v>
      </c>
      <c r="J2188">
        <v>1.2060787126385036E-2</v>
      </c>
      <c r="K2188">
        <v>1.2350709010041682E-2</v>
      </c>
      <c r="L2188">
        <v>1.3216459379782795E-2</v>
      </c>
      <c r="M2188">
        <v>1.3340561361455873E-2</v>
      </c>
      <c r="N2188">
        <v>1.3923392112039431E-2</v>
      </c>
      <c r="O2188">
        <v>1.2732784847741556E-2</v>
      </c>
      <c r="P2188">
        <v>1.2515216609165594E-2</v>
      </c>
    </row>
    <row r="2189" spans="1:16" x14ac:dyDescent="0.25">
      <c r="A2189">
        <v>376</v>
      </c>
      <c r="B2189">
        <v>6.9433110658385401E-3</v>
      </c>
      <c r="C2189">
        <v>6.6574847814436936E-3</v>
      </c>
      <c r="D2189">
        <v>9.5294192204754494E-3</v>
      </c>
      <c r="E2189">
        <v>1.2303482340211839E-2</v>
      </c>
      <c r="F2189">
        <v>1.18840818986863E-2</v>
      </c>
      <c r="G2189">
        <v>1.0625710169065921E-2</v>
      </c>
      <c r="H2189">
        <v>1.1347381975431612E-2</v>
      </c>
      <c r="I2189">
        <v>1.2013513441377731E-2</v>
      </c>
      <c r="J2189">
        <v>1.1486491357378602E-2</v>
      </c>
      <c r="K2189">
        <v>1.1698099331220423E-2</v>
      </c>
      <c r="L2189">
        <v>1.2777212652215751E-2</v>
      </c>
      <c r="M2189">
        <v>1.2599405615052869E-2</v>
      </c>
      <c r="N2189">
        <v>1.3389550931559968E-2</v>
      </c>
      <c r="O2189">
        <v>1.2088456464970284E-2</v>
      </c>
      <c r="P2189">
        <v>1.1977085911534034E-2</v>
      </c>
    </row>
    <row r="2190" spans="1:16" x14ac:dyDescent="0.25">
      <c r="A2190">
        <v>377</v>
      </c>
      <c r="B2190">
        <v>6.4792561168803891E-3</v>
      </c>
      <c r="C2190">
        <v>6.3242422501619284E-3</v>
      </c>
      <c r="D2190">
        <v>8.9720204370469687E-3</v>
      </c>
      <c r="E2190">
        <v>1.1728308528327916E-2</v>
      </c>
      <c r="F2190">
        <v>1.1493617500928978E-2</v>
      </c>
      <c r="G2190">
        <v>1.0001514511805306E-2</v>
      </c>
      <c r="H2190">
        <v>1.0646182755317138E-2</v>
      </c>
      <c r="I2190">
        <v>1.1324591239555277E-2</v>
      </c>
      <c r="J2190">
        <v>1.106426892756876E-2</v>
      </c>
      <c r="K2190">
        <v>1.0908117064316172E-2</v>
      </c>
      <c r="L2190">
        <v>1.2070971798296947E-2</v>
      </c>
      <c r="M2190">
        <v>1.1952939769417954E-2</v>
      </c>
      <c r="N2190">
        <v>1.285974210751514E-2</v>
      </c>
      <c r="O2190">
        <v>1.1602813925762208E-2</v>
      </c>
      <c r="P2190">
        <v>1.1654615145228106E-2</v>
      </c>
    </row>
    <row r="2191" spans="1:16" x14ac:dyDescent="0.25">
      <c r="A2191">
        <v>378</v>
      </c>
      <c r="B2191">
        <v>6.0360076946400533E-3</v>
      </c>
      <c r="C2191">
        <v>5.5858285479444365E-3</v>
      </c>
      <c r="D2191">
        <v>8.4470627279736726E-3</v>
      </c>
      <c r="E2191">
        <v>1.1189763454001633E-2</v>
      </c>
      <c r="F2191">
        <v>1.0695946872235433E-2</v>
      </c>
      <c r="G2191">
        <v>9.6934551670406245E-3</v>
      </c>
      <c r="H2191">
        <v>1.0213398580305054E-2</v>
      </c>
      <c r="I2191">
        <v>1.0800371945327868E-2</v>
      </c>
      <c r="J2191">
        <v>1.0163834172840251E-2</v>
      </c>
      <c r="K2191">
        <v>1.0311890813307224E-2</v>
      </c>
      <c r="L2191">
        <v>1.1136277764116149E-2</v>
      </c>
      <c r="M2191">
        <v>1.1516128535722597E-2</v>
      </c>
      <c r="N2191">
        <v>1.2165479999863105E-2</v>
      </c>
      <c r="O2191">
        <v>1.1114761669323943E-2</v>
      </c>
      <c r="P2191">
        <v>1.0879275421892669E-2</v>
      </c>
    </row>
    <row r="2192" spans="1:16" x14ac:dyDescent="0.25">
      <c r="A2192">
        <v>379</v>
      </c>
      <c r="B2192">
        <v>5.5478176987691415E-3</v>
      </c>
      <c r="C2192">
        <v>5.0603374505787937E-3</v>
      </c>
      <c r="D2192">
        <v>7.7040405961693549E-3</v>
      </c>
      <c r="E2192">
        <v>1.0551724625598478E-2</v>
      </c>
      <c r="F2192">
        <v>1.0089769896248707E-2</v>
      </c>
      <c r="G2192">
        <v>9.0025868212129777E-3</v>
      </c>
      <c r="H2192">
        <v>9.4420030149924197E-3</v>
      </c>
      <c r="I2192">
        <v>1.0042066242458885E-2</v>
      </c>
      <c r="J2192">
        <v>9.6855609828783613E-3</v>
      </c>
      <c r="K2192">
        <v>9.7856632464787888E-3</v>
      </c>
      <c r="L2192">
        <v>1.0886008657365246E-2</v>
      </c>
      <c r="M2192">
        <v>1.0547431196649035E-2</v>
      </c>
      <c r="N2192">
        <v>1.1545484536595834E-2</v>
      </c>
      <c r="O2192">
        <v>1.041351427353214E-2</v>
      </c>
      <c r="P2192">
        <v>1.0499196737194362E-2</v>
      </c>
    </row>
    <row r="2193" spans="1:16" x14ac:dyDescent="0.25">
      <c r="A2193">
        <v>380</v>
      </c>
      <c r="B2193">
        <v>5.313180459425206E-3</v>
      </c>
      <c r="C2193">
        <v>4.6776396589705187E-3</v>
      </c>
      <c r="D2193">
        <v>7.1138098614981528E-3</v>
      </c>
      <c r="E2193">
        <v>1.0059196782108744E-2</v>
      </c>
      <c r="F2193">
        <v>9.6953582169194454E-3</v>
      </c>
      <c r="G2193">
        <v>8.1933580124203178E-3</v>
      </c>
      <c r="H2193">
        <v>8.8556739722083274E-3</v>
      </c>
      <c r="I2193">
        <v>9.5722336167457095E-3</v>
      </c>
      <c r="J2193">
        <v>8.9954003455491819E-3</v>
      </c>
      <c r="K2193">
        <v>9.0631843908896646E-3</v>
      </c>
      <c r="L2193">
        <v>1.0078076493727198E-2</v>
      </c>
      <c r="M2193">
        <v>1.001953938002839E-2</v>
      </c>
      <c r="N2193">
        <v>1.09241107843361E-2</v>
      </c>
      <c r="O2193">
        <v>9.880520095607765E-3</v>
      </c>
      <c r="P2193">
        <v>9.9320862707331526E-3</v>
      </c>
    </row>
    <row r="2194" spans="1:16" x14ac:dyDescent="0.25">
      <c r="A2194">
        <v>381</v>
      </c>
      <c r="B2194">
        <v>4.560761568251458E-3</v>
      </c>
      <c r="C2194">
        <v>3.7511215151463172E-3</v>
      </c>
      <c r="D2194">
        <v>6.6208828035243901E-3</v>
      </c>
      <c r="E2194">
        <v>9.2075638787413126E-3</v>
      </c>
      <c r="F2194">
        <v>8.7380427658565116E-3</v>
      </c>
      <c r="G2194">
        <v>7.6567690285801087E-3</v>
      </c>
      <c r="H2194">
        <v>8.0835027651988446E-3</v>
      </c>
      <c r="I2194">
        <v>8.7844203939491539E-3</v>
      </c>
      <c r="J2194">
        <v>8.3708078562153201E-3</v>
      </c>
      <c r="K2194">
        <v>8.4497994744078177E-3</v>
      </c>
      <c r="L2194">
        <v>9.2777982339911601E-3</v>
      </c>
      <c r="M2194">
        <v>9.4617437645266676E-3</v>
      </c>
      <c r="N2194">
        <v>1.0354882352166431E-2</v>
      </c>
      <c r="O2194">
        <v>9.5289558777520642E-3</v>
      </c>
      <c r="P2194">
        <v>9.4889968466513441E-3</v>
      </c>
    </row>
    <row r="2195" spans="1:16" x14ac:dyDescent="0.25">
      <c r="A2195">
        <v>382</v>
      </c>
      <c r="B2195">
        <v>4.212036140060051E-3</v>
      </c>
      <c r="C2195">
        <v>3.6927772913342579E-3</v>
      </c>
      <c r="D2195">
        <v>6.1562044877839306E-3</v>
      </c>
      <c r="E2195">
        <v>8.8955568519712164E-3</v>
      </c>
      <c r="F2195">
        <v>8.4198071376718319E-3</v>
      </c>
      <c r="G2195">
        <v>7.0507317845189552E-3</v>
      </c>
      <c r="H2195">
        <v>7.9366418648631806E-3</v>
      </c>
      <c r="I2195">
        <v>8.580685303902014E-3</v>
      </c>
      <c r="J2195">
        <v>7.7713018310540576E-3</v>
      </c>
      <c r="K2195">
        <v>8.0934185431043443E-3</v>
      </c>
      <c r="L2195">
        <v>9.0506216456644941E-3</v>
      </c>
      <c r="M2195">
        <v>9.2894729116219984E-3</v>
      </c>
      <c r="N2195">
        <v>1.0303223106128049E-2</v>
      </c>
      <c r="O2195">
        <v>9.0375611742789918E-3</v>
      </c>
      <c r="P2195">
        <v>9.3000732830891483E-3</v>
      </c>
    </row>
    <row r="2196" spans="1:16" x14ac:dyDescent="0.25">
      <c r="A2196">
        <v>383</v>
      </c>
      <c r="B2196">
        <v>4.0442529334789468E-3</v>
      </c>
      <c r="C2196">
        <v>3.3151782924610153E-3</v>
      </c>
      <c r="D2196">
        <v>6.0906007302345116E-3</v>
      </c>
      <c r="E2196">
        <v>8.6845710297307858E-3</v>
      </c>
      <c r="F2196">
        <v>8.0929281669168112E-3</v>
      </c>
      <c r="G2196">
        <v>6.8997599267002852E-3</v>
      </c>
      <c r="H2196">
        <v>7.3529074440819246E-3</v>
      </c>
      <c r="I2196">
        <v>8.0712475347769017E-3</v>
      </c>
      <c r="J2196">
        <v>7.5075569983819382E-3</v>
      </c>
      <c r="K2196">
        <v>7.6525443921625991E-3</v>
      </c>
      <c r="L2196">
        <v>8.7782370827355714E-3</v>
      </c>
      <c r="M2196">
        <v>8.8701383578033838E-3</v>
      </c>
      <c r="N2196">
        <v>9.7180255574613652E-3</v>
      </c>
      <c r="O2196">
        <v>8.6614194355951295E-3</v>
      </c>
      <c r="P2196">
        <v>8.9972625709853274E-3</v>
      </c>
    </row>
    <row r="2197" spans="1:16" x14ac:dyDescent="0.25">
      <c r="A2197">
        <v>384</v>
      </c>
      <c r="B2197">
        <v>3.7214880492242065E-3</v>
      </c>
      <c r="C2197">
        <v>2.7788212908231753E-3</v>
      </c>
      <c r="D2197">
        <v>5.42710775899147E-3</v>
      </c>
      <c r="E2197">
        <v>8.1370593486300088E-3</v>
      </c>
      <c r="F2197">
        <v>7.9883837713860869E-3</v>
      </c>
      <c r="G2197">
        <v>6.5732490758464903E-3</v>
      </c>
      <c r="H2197">
        <v>6.9615858188359593E-3</v>
      </c>
      <c r="I2197">
        <v>7.6796565949011448E-3</v>
      </c>
      <c r="J2197">
        <v>7.13333857142537E-3</v>
      </c>
      <c r="K2197">
        <v>7.1802225249025771E-3</v>
      </c>
      <c r="L2197">
        <v>8.1344876047530299E-3</v>
      </c>
      <c r="M2197">
        <v>8.1411020650183196E-3</v>
      </c>
      <c r="N2197">
        <v>9.3692807444212267E-3</v>
      </c>
      <c r="O2197">
        <v>8.4478509761736174E-3</v>
      </c>
      <c r="P2197">
        <v>8.433905176713807E-3</v>
      </c>
    </row>
    <row r="2198" spans="1:16" x14ac:dyDescent="0.25">
      <c r="A2198">
        <v>385</v>
      </c>
      <c r="B2198">
        <v>3.239478636824306E-3</v>
      </c>
      <c r="C2198">
        <v>2.5561205722069002E-3</v>
      </c>
      <c r="D2198">
        <v>5.0653661990067364E-3</v>
      </c>
      <c r="E2198">
        <v>7.7084905668368285E-3</v>
      </c>
      <c r="F2198">
        <v>7.3572012684173455E-3</v>
      </c>
      <c r="G2198">
        <v>6.0033820722008371E-3</v>
      </c>
      <c r="H2198">
        <v>6.3455223706153354E-3</v>
      </c>
      <c r="I2198">
        <v>7.1726994634717942E-3</v>
      </c>
      <c r="J2198">
        <v>6.4825065950354453E-3</v>
      </c>
      <c r="K2198">
        <v>6.7012480783841376E-3</v>
      </c>
      <c r="L2198">
        <v>7.6751930006632588E-3</v>
      </c>
      <c r="M2198">
        <v>7.6974769013595044E-3</v>
      </c>
      <c r="N2198">
        <v>8.7802921286556247E-3</v>
      </c>
      <c r="O2198">
        <v>8.0504976748604438E-3</v>
      </c>
      <c r="P2198">
        <v>7.9680313605973545E-3</v>
      </c>
    </row>
    <row r="2199" spans="1:16" x14ac:dyDescent="0.25">
      <c r="A2199">
        <v>386</v>
      </c>
      <c r="B2199">
        <v>2.7369191366343202E-3</v>
      </c>
      <c r="C2199">
        <v>2.2648233355089344E-3</v>
      </c>
      <c r="D2199">
        <v>4.9823442530461184E-3</v>
      </c>
      <c r="E2199">
        <v>7.4939177778383485E-3</v>
      </c>
      <c r="F2199">
        <v>6.7514692694757008E-3</v>
      </c>
      <c r="G2199">
        <v>5.4409613885135402E-3</v>
      </c>
      <c r="H2199">
        <v>6.0661868003514816E-3</v>
      </c>
      <c r="I2199">
        <v>6.8252772303821563E-3</v>
      </c>
      <c r="J2199">
        <v>6.1407557110010128E-3</v>
      </c>
      <c r="K2199">
        <v>6.1558395069949414E-3</v>
      </c>
      <c r="L2199">
        <v>7.2249567030287848E-3</v>
      </c>
      <c r="M2199">
        <v>7.5206772584354787E-3</v>
      </c>
      <c r="N2199">
        <v>8.5703633687030985E-3</v>
      </c>
      <c r="O2199">
        <v>7.5074953425667635E-3</v>
      </c>
      <c r="P2199">
        <v>7.9969127296365128E-3</v>
      </c>
    </row>
    <row r="2200" spans="1:16" x14ac:dyDescent="0.25">
      <c r="A2200">
        <v>387</v>
      </c>
      <c r="B2200">
        <v>2.3819520622356777E-3</v>
      </c>
      <c r="C2200">
        <v>1.8872256721149004E-3</v>
      </c>
      <c r="D2200">
        <v>4.3427701762534729E-3</v>
      </c>
      <c r="E2200">
        <v>6.9262076774273722E-3</v>
      </c>
      <c r="F2200">
        <v>6.4027405970162208E-3</v>
      </c>
      <c r="G2200">
        <v>5.2911592106845238E-3</v>
      </c>
      <c r="H2200">
        <v>5.5336301090111702E-3</v>
      </c>
      <c r="I2200">
        <v>6.4577413091957041E-3</v>
      </c>
      <c r="J2200">
        <v>5.6245657590028872E-3</v>
      </c>
      <c r="K2200">
        <v>5.7242361370400813E-3</v>
      </c>
      <c r="L2200">
        <v>6.8799740076839477E-3</v>
      </c>
      <c r="M2200">
        <v>7.0512321913120497E-3</v>
      </c>
      <c r="N2200">
        <v>7.8563643396101397E-3</v>
      </c>
      <c r="O2200">
        <v>7.1492680479551271E-3</v>
      </c>
      <c r="P2200">
        <v>7.5489338082798188E-3</v>
      </c>
    </row>
    <row r="2201" spans="1:16" x14ac:dyDescent="0.25">
      <c r="A2201">
        <v>388</v>
      </c>
      <c r="B2201">
        <v>2.2136939478915622E-3</v>
      </c>
      <c r="C2201">
        <v>1.308451696624945E-3</v>
      </c>
      <c r="D2201">
        <v>3.7061162111860827E-3</v>
      </c>
      <c r="E2201">
        <v>6.6360138864184712E-3</v>
      </c>
      <c r="F2201">
        <v>6.0855904631563103E-3</v>
      </c>
      <c r="G2201">
        <v>4.8926611790776611E-3</v>
      </c>
      <c r="H2201">
        <v>5.0782608215408529E-3</v>
      </c>
      <c r="I2201">
        <v>5.712045666633807E-3</v>
      </c>
      <c r="J2201">
        <v>5.1164795655004687E-3</v>
      </c>
      <c r="K2201">
        <v>5.5205670449031919E-3</v>
      </c>
      <c r="L2201">
        <v>6.2003397474407248E-3</v>
      </c>
      <c r="M2201">
        <v>6.677576091956473E-3</v>
      </c>
      <c r="N2201">
        <v>7.760831038926129E-3</v>
      </c>
      <c r="O2201">
        <v>6.9148721660879063E-3</v>
      </c>
      <c r="P2201">
        <v>7.0803120874323956E-3</v>
      </c>
    </row>
    <row r="2202" spans="1:16" x14ac:dyDescent="0.25">
      <c r="A2202">
        <v>389</v>
      </c>
      <c r="B2202">
        <v>1.773070931816826E-3</v>
      </c>
      <c r="C2202">
        <v>9.1671635968979925E-4</v>
      </c>
      <c r="D2202">
        <v>3.4405375148705702E-3</v>
      </c>
      <c r="E2202">
        <v>6.3842154742657087E-3</v>
      </c>
      <c r="F2202">
        <v>5.7699929494311715E-3</v>
      </c>
      <c r="G2202">
        <v>4.3853353090101167E-3</v>
      </c>
      <c r="H2202">
        <v>4.6997309007022403E-3</v>
      </c>
      <c r="I2202">
        <v>5.5231688831206089E-3</v>
      </c>
      <c r="J2202">
        <v>4.8150609396769737E-3</v>
      </c>
      <c r="K2202">
        <v>4.9884903180600765E-3</v>
      </c>
      <c r="L2202">
        <v>6.0515806436487489E-3</v>
      </c>
      <c r="M2202">
        <v>6.1017463637711971E-3</v>
      </c>
      <c r="N2202">
        <v>7.2588758773583428E-3</v>
      </c>
      <c r="O2202">
        <v>6.2424236719168602E-3</v>
      </c>
      <c r="P2202">
        <v>6.8939512310746626E-3</v>
      </c>
    </row>
    <row r="2203" spans="1:16" x14ac:dyDescent="0.25">
      <c r="A2203">
        <v>390</v>
      </c>
      <c r="B2203">
        <v>1.345159594870338E-3</v>
      </c>
      <c r="C2203">
        <v>5.7362566697151363E-4</v>
      </c>
      <c r="D2203">
        <v>3.2112706193459226E-3</v>
      </c>
      <c r="E2203">
        <v>5.8603846219371352E-3</v>
      </c>
      <c r="F2203">
        <v>5.4657184015327901E-3</v>
      </c>
      <c r="G2203">
        <v>4.0828333731590125E-3</v>
      </c>
      <c r="H2203">
        <v>4.3925829693909164E-3</v>
      </c>
      <c r="I2203">
        <v>4.8578821487839955E-3</v>
      </c>
      <c r="J2203">
        <v>4.3218540556953493E-3</v>
      </c>
      <c r="K2203">
        <v>4.4875231431687262E-3</v>
      </c>
      <c r="L2203">
        <v>5.5739237325447191E-3</v>
      </c>
      <c r="M2203">
        <v>5.5655758307837054E-3</v>
      </c>
      <c r="N2203">
        <v>6.8406825239620793E-3</v>
      </c>
      <c r="O2203">
        <v>5.9597102780894508E-3</v>
      </c>
      <c r="P2203">
        <v>6.512847447679132E-3</v>
      </c>
    </row>
    <row r="2204" spans="1:16" x14ac:dyDescent="0.25">
      <c r="A2204">
        <v>391</v>
      </c>
      <c r="B2204">
        <v>1.0488221715227529E-3</v>
      </c>
      <c r="C2204">
        <v>5.2716980861001951E-4</v>
      </c>
      <c r="D2204">
        <v>2.9874180703134308E-3</v>
      </c>
      <c r="E2204">
        <v>5.5555298855075033E-3</v>
      </c>
      <c r="F2204">
        <v>5.0379153376692264E-3</v>
      </c>
      <c r="G2204">
        <v>3.6050183480467947E-3</v>
      </c>
      <c r="H2204">
        <v>4.0463491458084637E-3</v>
      </c>
      <c r="I2204">
        <v>4.7439624835319428E-3</v>
      </c>
      <c r="J2204">
        <v>4.1470958254466242E-3</v>
      </c>
      <c r="K2204">
        <v>4.054528598424402E-3</v>
      </c>
      <c r="L2204">
        <v>5.3115517779659975E-3</v>
      </c>
      <c r="M2204">
        <v>5.5129236927591143E-3</v>
      </c>
      <c r="N2204">
        <v>6.65038706572394E-3</v>
      </c>
      <c r="O2204">
        <v>5.908676982722765E-3</v>
      </c>
      <c r="P2204">
        <v>6.3592801808713007E-3</v>
      </c>
    </row>
    <row r="2205" spans="1:16" x14ac:dyDescent="0.25">
      <c r="A2205">
        <v>392</v>
      </c>
      <c r="B2205">
        <v>9.7597313326925922E-4</v>
      </c>
      <c r="C2205">
        <v>3.4820829089336134E-4</v>
      </c>
      <c r="D2205">
        <v>2.7153154386123455E-3</v>
      </c>
      <c r="E2205">
        <v>5.45529066188953E-3</v>
      </c>
      <c r="F2205">
        <v>4.6512465611000826E-3</v>
      </c>
      <c r="G2205">
        <v>3.5072813392623488E-3</v>
      </c>
      <c r="H2205">
        <v>3.9254830672699513E-3</v>
      </c>
      <c r="I2205">
        <v>4.2918502834717312E-3</v>
      </c>
      <c r="J2205">
        <v>3.8315917704492258E-3</v>
      </c>
      <c r="K2205">
        <v>4.0543240757776582E-3</v>
      </c>
      <c r="L2205">
        <v>4.7765883827413412E-3</v>
      </c>
      <c r="M2205">
        <v>5.1849467667119172E-3</v>
      </c>
      <c r="N2205">
        <v>6.8574961100202336E-3</v>
      </c>
      <c r="O2205">
        <v>5.6009498753206433E-3</v>
      </c>
      <c r="P2205">
        <v>6.2467345689343418E-3</v>
      </c>
    </row>
    <row r="2206" spans="1:16" x14ac:dyDescent="0.25">
      <c r="A2206">
        <v>393</v>
      </c>
      <c r="B2206">
        <v>6.3717461688402369E-4</v>
      </c>
      <c r="C2206">
        <v>-4.4146418163927781E-5</v>
      </c>
      <c r="D2206">
        <v>2.3501716883520922E-3</v>
      </c>
      <c r="E2206">
        <v>4.9520815063770814E-3</v>
      </c>
      <c r="F2206">
        <v>4.4926769849876315E-3</v>
      </c>
      <c r="G2206">
        <v>3.174094439207192E-3</v>
      </c>
      <c r="H2206">
        <v>3.5149527827383568E-3</v>
      </c>
      <c r="I2206">
        <v>4.1373038332140179E-3</v>
      </c>
      <c r="J2206">
        <v>3.3139363683040348E-3</v>
      </c>
      <c r="K2206">
        <v>3.4879533575384297E-3</v>
      </c>
      <c r="L2206">
        <v>4.4847697913650841E-3</v>
      </c>
      <c r="M2206">
        <v>4.8290215455001149E-3</v>
      </c>
      <c r="N2206">
        <v>6.1767130057867404E-3</v>
      </c>
      <c r="O2206">
        <v>5.2676141166539828E-3</v>
      </c>
      <c r="P2206">
        <v>5.7453156495884776E-3</v>
      </c>
    </row>
    <row r="2207" spans="1:16" x14ac:dyDescent="0.25">
      <c r="A2207">
        <v>394</v>
      </c>
      <c r="B2207">
        <v>3.9046701424500277E-4</v>
      </c>
      <c r="C2207">
        <v>-5.1453334282948069E-4</v>
      </c>
      <c r="D2207">
        <v>1.9887520276486719E-3</v>
      </c>
      <c r="E2207">
        <v>4.4023386563583769E-3</v>
      </c>
      <c r="F2207">
        <v>4.2470407742232633E-3</v>
      </c>
      <c r="G2207">
        <v>2.7056182119843003E-3</v>
      </c>
      <c r="H2207">
        <v>3.0500766078666213E-3</v>
      </c>
      <c r="I2207">
        <v>3.7961633611826497E-3</v>
      </c>
      <c r="J2207">
        <v>2.9110827816756181E-3</v>
      </c>
      <c r="K2207">
        <v>3.3079975810199115E-3</v>
      </c>
      <c r="L2207">
        <v>4.1278276664612253E-3</v>
      </c>
      <c r="M2207">
        <v>4.4514613777353676E-3</v>
      </c>
      <c r="N2207">
        <v>5.4943058069919122E-3</v>
      </c>
      <c r="O2207">
        <v>4.9722626839146305E-3</v>
      </c>
      <c r="P2207">
        <v>5.2808214217700813E-3</v>
      </c>
    </row>
    <row r="2208" spans="1:16" x14ac:dyDescent="0.25">
      <c r="A2208">
        <v>395</v>
      </c>
      <c r="B2208">
        <v>1.2475789986725561E-4</v>
      </c>
      <c r="C2208">
        <v>-4.6142318212591778E-4</v>
      </c>
      <c r="D2208">
        <v>1.9158230762122105E-3</v>
      </c>
      <c r="E2208">
        <v>4.4694533755037591E-3</v>
      </c>
      <c r="F2208">
        <v>4.1484305891737435E-3</v>
      </c>
      <c r="G2208">
        <v>2.4516033905877463E-3</v>
      </c>
      <c r="H2208">
        <v>2.8253538614237805E-3</v>
      </c>
      <c r="I2208">
        <v>3.4878960429770779E-3</v>
      </c>
      <c r="J2208">
        <v>3.0168011361975649E-3</v>
      </c>
      <c r="K2208">
        <v>2.8548574573559102E-3</v>
      </c>
      <c r="L2208">
        <v>4.100687754316777E-3</v>
      </c>
      <c r="M2208">
        <v>4.2004942671084559E-3</v>
      </c>
      <c r="N2208">
        <v>5.5134034869038402E-3</v>
      </c>
      <c r="O2208">
        <v>4.7976890114242755E-3</v>
      </c>
      <c r="P2208">
        <v>4.9432845635079678E-3</v>
      </c>
    </row>
    <row r="2209" spans="1:16" x14ac:dyDescent="0.25">
      <c r="A2209">
        <v>396</v>
      </c>
      <c r="B2209">
        <v>-1.6525459405566088E-4</v>
      </c>
      <c r="C2209">
        <v>-7.6659977850858515E-4</v>
      </c>
      <c r="D2209">
        <v>1.6258233082494299E-3</v>
      </c>
      <c r="E2209">
        <v>4.1570404387668014E-3</v>
      </c>
      <c r="F2209">
        <v>3.6198635706701154E-3</v>
      </c>
      <c r="G2209">
        <v>2.0591411571571363E-3</v>
      </c>
      <c r="H2209">
        <v>2.6406488264071144E-3</v>
      </c>
      <c r="I2209">
        <v>3.4142736446982243E-3</v>
      </c>
      <c r="J2209">
        <v>2.4578608724237089E-3</v>
      </c>
      <c r="K2209">
        <v>2.6771537299201619E-3</v>
      </c>
      <c r="L2209">
        <v>3.6422552035276223E-3</v>
      </c>
      <c r="M2209">
        <v>4.0385500776300336E-3</v>
      </c>
      <c r="N2209">
        <v>5.3048387908819451E-3</v>
      </c>
      <c r="O2209">
        <v>4.3633854362701303E-3</v>
      </c>
      <c r="P2209">
        <v>5.1529108275353442E-3</v>
      </c>
    </row>
    <row r="2210" spans="1:16" x14ac:dyDescent="0.25">
      <c r="A2210">
        <v>397</v>
      </c>
      <c r="B2210">
        <v>5.2959069212888641E-5</v>
      </c>
      <c r="C2210">
        <v>-1.0480052837083134E-3</v>
      </c>
      <c r="D2210">
        <v>1.4510072199939575E-3</v>
      </c>
      <c r="E2210">
        <v>3.967327605731122E-3</v>
      </c>
      <c r="F2210">
        <v>3.187704330103651E-3</v>
      </c>
      <c r="G2210">
        <v>2.2773391437925939E-3</v>
      </c>
      <c r="H2210">
        <v>2.4944441603640837E-3</v>
      </c>
      <c r="I2210">
        <v>3.2738617721936067E-3</v>
      </c>
      <c r="J2210">
        <v>2.4285306481919874E-3</v>
      </c>
      <c r="K2210">
        <v>2.7507031874793803E-3</v>
      </c>
      <c r="L2210">
        <v>3.5432635446260591E-3</v>
      </c>
      <c r="M2210">
        <v>3.8897472210154796E-3</v>
      </c>
      <c r="N2210">
        <v>5.2685121698471732E-3</v>
      </c>
      <c r="O2210">
        <v>4.3937753815501083E-3</v>
      </c>
      <c r="P2210">
        <v>4.9694021156339802E-3</v>
      </c>
    </row>
    <row r="2211" spans="1:16" x14ac:dyDescent="0.25">
      <c r="A2211">
        <v>398</v>
      </c>
      <c r="B2211">
        <v>-2.0459617360056012E-4</v>
      </c>
      <c r="C2211">
        <v>-9.5841335041219945E-4</v>
      </c>
      <c r="D2211">
        <v>1.46282241422327E-3</v>
      </c>
      <c r="E2211">
        <v>4.2173232042372142E-3</v>
      </c>
      <c r="F2211">
        <v>3.3290715240942349E-3</v>
      </c>
      <c r="G2211">
        <v>2.2244718653254727E-3</v>
      </c>
      <c r="H2211">
        <v>2.6096698325851551E-3</v>
      </c>
      <c r="I2211">
        <v>3.2178253489892135E-3</v>
      </c>
      <c r="J2211">
        <v>2.4168632292586784E-3</v>
      </c>
      <c r="K2211">
        <v>2.5285834048420991E-3</v>
      </c>
      <c r="L2211">
        <v>3.7270146213971137E-3</v>
      </c>
      <c r="M2211">
        <v>3.920402957363252E-3</v>
      </c>
      <c r="N2211">
        <v>5.1881215061606607E-3</v>
      </c>
      <c r="O2211">
        <v>4.316003476918036E-3</v>
      </c>
      <c r="P2211">
        <v>5.0217335838593806E-3</v>
      </c>
    </row>
    <row r="2212" spans="1:16" x14ac:dyDescent="0.25">
      <c r="A2212">
        <v>399</v>
      </c>
      <c r="B2212">
        <v>-5.6172382537904384E-4</v>
      </c>
      <c r="C2212">
        <v>-1.2886409776545658E-3</v>
      </c>
      <c r="D2212">
        <v>1.4021615773232663E-3</v>
      </c>
      <c r="E2212">
        <v>3.837236881439081E-3</v>
      </c>
      <c r="F2212">
        <v>3.289672161834165E-3</v>
      </c>
      <c r="G2212">
        <v>1.9053641540758596E-3</v>
      </c>
      <c r="H2212">
        <v>2.4013333180128303E-3</v>
      </c>
      <c r="I2212">
        <v>2.6275285629885842E-3</v>
      </c>
      <c r="J2212">
        <v>2.2348435417619077E-3</v>
      </c>
      <c r="K2212">
        <v>2.2685494911677687E-3</v>
      </c>
      <c r="L2212">
        <v>3.1328945056436569E-3</v>
      </c>
      <c r="M2212">
        <v>3.839449213159902E-3</v>
      </c>
      <c r="N2212">
        <v>4.7497536824871447E-3</v>
      </c>
      <c r="O2212">
        <v>4.3586884818677119E-3</v>
      </c>
      <c r="P2212">
        <v>4.5234027122233247E-3</v>
      </c>
    </row>
    <row r="2213" spans="1:16" x14ac:dyDescent="0.25">
      <c r="A2213">
        <v>400</v>
      </c>
      <c r="B2213">
        <v>-5.169290842171793E-4</v>
      </c>
      <c r="C2213">
        <v>-9.2959313412266647E-4</v>
      </c>
      <c r="D2213">
        <v>1.2192901041527242E-3</v>
      </c>
      <c r="E2213">
        <v>3.8919719329440234E-3</v>
      </c>
      <c r="F2213">
        <v>3.448053712569166E-3</v>
      </c>
      <c r="G2213">
        <v>1.880244783695597E-3</v>
      </c>
      <c r="H2213">
        <v>2.3521437330826863E-3</v>
      </c>
      <c r="I2213">
        <v>2.5971432824218117E-3</v>
      </c>
      <c r="J2213">
        <v>1.905870200587134E-3</v>
      </c>
      <c r="K2213">
        <v>2.2526741185811597E-3</v>
      </c>
      <c r="L2213">
        <v>3.1144610909864178E-3</v>
      </c>
      <c r="M2213">
        <v>3.6015476462157533E-3</v>
      </c>
      <c r="N2213">
        <v>5.0030411156795187E-3</v>
      </c>
      <c r="O2213">
        <v>4.2391372295084752E-3</v>
      </c>
      <c r="P2213">
        <v>4.7417365219313591E-3</v>
      </c>
    </row>
    <row r="2214" spans="1:16" x14ac:dyDescent="0.25">
      <c r="A2214">
        <v>401</v>
      </c>
      <c r="B2214">
        <v>-4.4481361228396361E-4</v>
      </c>
      <c r="C2214">
        <v>-1.1839171826801913E-3</v>
      </c>
      <c r="D2214">
        <v>1.0841517471258182E-3</v>
      </c>
      <c r="E2214">
        <v>3.5158052411992176E-3</v>
      </c>
      <c r="F2214">
        <v>3.0343038598116628E-3</v>
      </c>
      <c r="G2214">
        <v>1.734224977839144E-3</v>
      </c>
      <c r="H2214">
        <v>2.1546067126614029E-3</v>
      </c>
      <c r="I2214">
        <v>2.6284770712171716E-3</v>
      </c>
      <c r="J2214">
        <v>2.0262279587244191E-3</v>
      </c>
      <c r="K2214">
        <v>2.0433859957859997E-3</v>
      </c>
      <c r="L2214">
        <v>2.9666451707517495E-3</v>
      </c>
      <c r="M2214">
        <v>3.4828347727912296E-3</v>
      </c>
      <c r="N2214">
        <v>4.7603467271157742E-3</v>
      </c>
      <c r="O2214">
        <v>3.8469015261600771E-3</v>
      </c>
      <c r="P2214">
        <v>4.3783335728139802E-3</v>
      </c>
    </row>
    <row r="2215" spans="1:16" x14ac:dyDescent="0.25">
      <c r="A2215">
        <v>402</v>
      </c>
      <c r="B2215">
        <v>-1.8993400227301164E-4</v>
      </c>
      <c r="C2215">
        <v>-1.1169185858704875E-3</v>
      </c>
      <c r="D2215">
        <v>9.5692222814852939E-4</v>
      </c>
      <c r="E2215">
        <v>3.6177951724817221E-3</v>
      </c>
      <c r="F2215">
        <v>3.2385584479055216E-3</v>
      </c>
      <c r="G2215">
        <v>1.6934192890944882E-3</v>
      </c>
      <c r="H2215">
        <v>2.1969832391597107E-3</v>
      </c>
      <c r="I2215">
        <v>2.5987320526117022E-3</v>
      </c>
      <c r="J2215">
        <v>2.0013590691418167E-3</v>
      </c>
      <c r="K2215">
        <v>2.2740063715159689E-3</v>
      </c>
      <c r="L2215">
        <v>3.0996341507579846E-3</v>
      </c>
      <c r="M2215">
        <v>3.3481221190052204E-3</v>
      </c>
      <c r="N2215">
        <v>4.877154073610444E-3</v>
      </c>
      <c r="O2215">
        <v>3.9818560371233571E-3</v>
      </c>
      <c r="P2215">
        <v>4.6912087313130358E-3</v>
      </c>
    </row>
    <row r="2216" spans="1:16" x14ac:dyDescent="0.25">
      <c r="A2216">
        <v>403</v>
      </c>
      <c r="B2216">
        <v>-4.3458142864870395E-4</v>
      </c>
      <c r="C2216">
        <v>-1.1940087548664134E-3</v>
      </c>
      <c r="D2216">
        <v>1.1544468588980689E-3</v>
      </c>
      <c r="E2216">
        <v>3.4808692813727777E-3</v>
      </c>
      <c r="F2216">
        <v>3.1382334360476284E-3</v>
      </c>
      <c r="G2216">
        <v>1.4887710475782099E-3</v>
      </c>
      <c r="H2216">
        <v>2.0689801157748842E-3</v>
      </c>
      <c r="I2216">
        <v>2.5398517346371407E-3</v>
      </c>
      <c r="J2216">
        <v>1.8457591196967735E-3</v>
      </c>
      <c r="K2216">
        <v>2.1497551034574125E-3</v>
      </c>
      <c r="L2216">
        <v>2.931790496392027E-3</v>
      </c>
      <c r="M2216">
        <v>2.9710923981135853E-3</v>
      </c>
      <c r="N2216">
        <v>4.7050786852281968E-3</v>
      </c>
      <c r="O2216">
        <v>3.9675151284636421E-3</v>
      </c>
      <c r="P2216">
        <v>4.5268730653576011E-3</v>
      </c>
    </row>
    <row r="2217" spans="1:16" x14ac:dyDescent="0.25">
      <c r="A2217">
        <v>404</v>
      </c>
      <c r="B2217">
        <v>-6.4493718000120084E-4</v>
      </c>
      <c r="C2217">
        <v>-1.3141868689675628E-3</v>
      </c>
      <c r="D2217">
        <v>1.4150704554144193E-3</v>
      </c>
      <c r="E2217">
        <v>3.5317926539716799E-3</v>
      </c>
      <c r="F2217">
        <v>3.0059056221430681E-3</v>
      </c>
      <c r="G2217">
        <v>1.8251279895602807E-3</v>
      </c>
      <c r="H2217">
        <v>1.9558894802618456E-3</v>
      </c>
      <c r="I2217">
        <v>2.4533433290320822E-3</v>
      </c>
      <c r="J2217">
        <v>1.7640122758235141E-3</v>
      </c>
      <c r="K2217">
        <v>1.8923587153699115E-3</v>
      </c>
      <c r="L2217">
        <v>3.04132640046042E-3</v>
      </c>
      <c r="M2217">
        <v>3.2605634307197665E-3</v>
      </c>
      <c r="N2217">
        <v>4.6312527367838403E-3</v>
      </c>
      <c r="O2217">
        <v>4.0999519246221342E-3</v>
      </c>
      <c r="P2217">
        <v>4.6328804020169794E-3</v>
      </c>
    </row>
    <row r="2218" spans="1:16" x14ac:dyDescent="0.25">
      <c r="A2218">
        <v>405</v>
      </c>
      <c r="B2218">
        <v>-5.7813936817895334E-4</v>
      </c>
      <c r="C2218">
        <v>-1.1591936043818889E-3</v>
      </c>
      <c r="D2218">
        <v>1.1992649894534905E-3</v>
      </c>
      <c r="E2218">
        <v>3.3673349660171387E-3</v>
      </c>
      <c r="F2218">
        <v>3.178971628200957E-3</v>
      </c>
      <c r="G2218">
        <v>1.5765557641421906E-3</v>
      </c>
      <c r="H2218">
        <v>2.0768418593595421E-3</v>
      </c>
      <c r="I2218">
        <v>2.4459512349976494E-3</v>
      </c>
      <c r="J2218">
        <v>1.619446939740985E-3</v>
      </c>
      <c r="K2218">
        <v>1.7762755334218957E-3</v>
      </c>
      <c r="L2218">
        <v>3.0701121016578786E-3</v>
      </c>
      <c r="M2218">
        <v>3.2577869631380645E-3</v>
      </c>
      <c r="N2218">
        <v>4.5218104617956549E-3</v>
      </c>
      <c r="O2218">
        <v>3.7876129015066685E-3</v>
      </c>
      <c r="P2218">
        <v>4.5806599935043395E-3</v>
      </c>
    </row>
    <row r="2219" spans="1:16" x14ac:dyDescent="0.25">
      <c r="A2219">
        <v>406</v>
      </c>
      <c r="B2219">
        <v>-5.1131687607001064E-4</v>
      </c>
      <c r="C2219">
        <v>-1.294396734674098E-3</v>
      </c>
      <c r="D2219">
        <v>1.0684057219046419E-3</v>
      </c>
      <c r="E2219">
        <v>3.6277005340700332E-3</v>
      </c>
      <c r="F2219">
        <v>2.9548076946302117E-3</v>
      </c>
      <c r="G2219">
        <v>1.5111301279722943E-3</v>
      </c>
      <c r="H2219">
        <v>1.650093595671394E-3</v>
      </c>
      <c r="I2219">
        <v>2.1683339364475915E-3</v>
      </c>
      <c r="J2219">
        <v>1.755891699122881E-3</v>
      </c>
      <c r="K2219">
        <v>1.7737088424934846E-3</v>
      </c>
      <c r="L2219">
        <v>2.557798885962186E-3</v>
      </c>
      <c r="M2219">
        <v>3.2760381006568633E-3</v>
      </c>
      <c r="N2219">
        <v>4.463165779137448E-3</v>
      </c>
      <c r="O2219">
        <v>3.8769337733241321E-3</v>
      </c>
      <c r="P2219">
        <v>4.2868943537826476E-3</v>
      </c>
    </row>
    <row r="2220" spans="1:16" x14ac:dyDescent="0.25">
      <c r="A2220">
        <v>407</v>
      </c>
      <c r="B2220">
        <v>-3.3625234956397205E-4</v>
      </c>
      <c r="C2220">
        <v>-1.166925199103273E-3</v>
      </c>
      <c r="D2220">
        <v>1.1938235817360464E-3</v>
      </c>
      <c r="E2220">
        <v>3.2260414606145515E-3</v>
      </c>
      <c r="F2220">
        <v>2.8987763605480038E-3</v>
      </c>
      <c r="G2220">
        <v>1.5660511635694622E-3</v>
      </c>
      <c r="H2220">
        <v>1.9571330103588607E-3</v>
      </c>
      <c r="I2220">
        <v>2.5739243452223594E-3</v>
      </c>
      <c r="J2220">
        <v>1.7665553849231673E-3</v>
      </c>
      <c r="K2220">
        <v>1.9010922332819377E-3</v>
      </c>
      <c r="L2220">
        <v>2.8923469850821687E-3</v>
      </c>
      <c r="M2220">
        <v>3.2251463425312572E-3</v>
      </c>
      <c r="N2220">
        <v>4.4611489636757155E-3</v>
      </c>
      <c r="O2220">
        <v>3.7525111925165774E-3</v>
      </c>
      <c r="P2220">
        <v>4.4810648283942437E-3</v>
      </c>
    </row>
    <row r="2221" spans="1:16" x14ac:dyDescent="0.25">
      <c r="A2221">
        <v>408</v>
      </c>
      <c r="B2221">
        <v>-3.0561385183418212E-4</v>
      </c>
      <c r="C2221">
        <v>-1.0230872270390859E-3</v>
      </c>
      <c r="D2221">
        <v>1.2949148244737682E-3</v>
      </c>
      <c r="E2221">
        <v>3.5374998603281338E-3</v>
      </c>
      <c r="F2221">
        <v>3.1762203151588036E-3</v>
      </c>
      <c r="G2221">
        <v>1.7120343831843617E-3</v>
      </c>
      <c r="H2221">
        <v>1.9811658630376886E-3</v>
      </c>
      <c r="I2221">
        <v>2.7976446422747201E-3</v>
      </c>
      <c r="J2221">
        <v>2.0943707234543675E-3</v>
      </c>
      <c r="K2221">
        <v>2.1569711220243998E-3</v>
      </c>
      <c r="L2221">
        <v>2.8911755384743543E-3</v>
      </c>
      <c r="M2221">
        <v>3.4211650257257461E-3</v>
      </c>
      <c r="N2221">
        <v>4.5747933965477605E-3</v>
      </c>
      <c r="O2221">
        <v>4.0154383935018263E-3</v>
      </c>
      <c r="P2221">
        <v>4.4291048025740815E-3</v>
      </c>
    </row>
    <row r="2222" spans="1:16" x14ac:dyDescent="0.25">
      <c r="A2222">
        <v>409</v>
      </c>
      <c r="B2222">
        <v>-2.7062818021384919E-4</v>
      </c>
      <c r="C2222">
        <v>-1.1173215645130714E-3</v>
      </c>
      <c r="D2222">
        <v>1.4194572291026748E-3</v>
      </c>
      <c r="E2222">
        <v>3.489704845879947E-3</v>
      </c>
      <c r="F2222">
        <v>3.0793456721981255E-3</v>
      </c>
      <c r="G2222">
        <v>1.5592374632663612E-3</v>
      </c>
      <c r="H2222">
        <v>2.1403906206224677E-3</v>
      </c>
      <c r="I2222">
        <v>2.6464127147073648E-3</v>
      </c>
      <c r="J2222">
        <v>1.8929045141548651E-3</v>
      </c>
      <c r="K2222">
        <v>1.8248129615823802E-3</v>
      </c>
      <c r="L2222">
        <v>2.9531919843545661E-3</v>
      </c>
      <c r="M2222">
        <v>3.0331981881837116E-3</v>
      </c>
      <c r="N2222">
        <v>4.3021653995245299E-3</v>
      </c>
      <c r="O2222">
        <v>3.9901349099620989E-3</v>
      </c>
      <c r="P2222">
        <v>4.6419964125308582E-3</v>
      </c>
    </row>
    <row r="2223" spans="1:16" x14ac:dyDescent="0.25">
      <c r="A2223">
        <v>410</v>
      </c>
      <c r="B2223">
        <v>-6.1152436638857888E-4</v>
      </c>
      <c r="C2223">
        <v>-1.3040196724845928E-3</v>
      </c>
      <c r="D2223">
        <v>1.1207010735144773E-3</v>
      </c>
      <c r="E2223">
        <v>3.4010190985299224E-3</v>
      </c>
      <c r="F2223">
        <v>2.6964926053688011E-3</v>
      </c>
      <c r="G2223">
        <v>1.659331271075135E-3</v>
      </c>
      <c r="H2223">
        <v>1.6620362158585823E-3</v>
      </c>
      <c r="I2223">
        <v>2.3576507197695024E-3</v>
      </c>
      <c r="J2223">
        <v>1.3018084814943574E-3</v>
      </c>
      <c r="K2223">
        <v>1.5362047255183078E-3</v>
      </c>
      <c r="L2223">
        <v>2.4578685496415018E-3</v>
      </c>
      <c r="M2223">
        <v>2.8470514501537122E-3</v>
      </c>
      <c r="N2223">
        <v>4.4468338754023399E-3</v>
      </c>
      <c r="O2223">
        <v>3.6784798570444473E-3</v>
      </c>
      <c r="P2223">
        <v>4.3732756385920935E-3</v>
      </c>
    </row>
    <row r="2224" spans="1:16" x14ac:dyDescent="0.25">
      <c r="A2224">
        <v>411</v>
      </c>
      <c r="B2224">
        <v>-1.6352746737863377E-4</v>
      </c>
      <c r="C2224">
        <v>-1.2956103523502976E-3</v>
      </c>
      <c r="D2224">
        <v>1.0222976856325853E-3</v>
      </c>
      <c r="E2224">
        <v>3.3848910545391203E-3</v>
      </c>
      <c r="F2224">
        <v>2.7712845326335138E-3</v>
      </c>
      <c r="G2224">
        <v>1.6315490783978047E-3</v>
      </c>
      <c r="H2224">
        <v>1.6256377847397949E-3</v>
      </c>
      <c r="I2224">
        <v>2.2237462492075539E-3</v>
      </c>
      <c r="J2224">
        <v>1.5577185931097493E-3</v>
      </c>
      <c r="K2224">
        <v>1.6765850125726406E-3</v>
      </c>
      <c r="L2224">
        <v>2.4127216781553006E-3</v>
      </c>
      <c r="M2224">
        <v>3.2584709753982121E-3</v>
      </c>
      <c r="N2224">
        <v>4.4824345669547813E-3</v>
      </c>
      <c r="O2224">
        <v>3.5766438911618054E-3</v>
      </c>
      <c r="P2224">
        <v>4.6414715700435656E-3</v>
      </c>
    </row>
    <row r="2225" spans="1:16" x14ac:dyDescent="0.25">
      <c r="A2225">
        <v>412</v>
      </c>
      <c r="B2225">
        <v>-3.764170873662279E-4</v>
      </c>
      <c r="C2225">
        <v>-1.3051067014537374E-3</v>
      </c>
      <c r="D2225">
        <v>9.6725810322662888E-4</v>
      </c>
      <c r="E2225">
        <v>3.3010549503994474E-3</v>
      </c>
      <c r="F2225">
        <v>2.7639446880137883E-3</v>
      </c>
      <c r="G2225">
        <v>1.4369447219444538E-3</v>
      </c>
      <c r="H2225">
        <v>1.4306456030214773E-3</v>
      </c>
      <c r="I2225">
        <v>2.4779137177703306E-3</v>
      </c>
      <c r="J2225">
        <v>1.5359364241702258E-3</v>
      </c>
      <c r="K2225">
        <v>2.0688952600569784E-3</v>
      </c>
      <c r="L2225">
        <v>2.7090164387257813E-3</v>
      </c>
      <c r="M2225">
        <v>3.0719745761030749E-3</v>
      </c>
      <c r="N2225">
        <v>4.3013774272535228E-3</v>
      </c>
      <c r="O2225">
        <v>3.8567031468823005E-3</v>
      </c>
      <c r="P2225">
        <v>4.5633783209324116E-3</v>
      </c>
    </row>
    <row r="2226" spans="1:16" x14ac:dyDescent="0.25">
      <c r="A2226">
        <v>413</v>
      </c>
      <c r="B2226">
        <v>-4.564685027398115E-4</v>
      </c>
      <c r="C2226">
        <v>-1.2666511095205872E-3</v>
      </c>
      <c r="D2226">
        <v>1.4327451563624341E-3</v>
      </c>
      <c r="E2226">
        <v>3.200444249043879E-3</v>
      </c>
      <c r="F2226">
        <v>3.1211039971691403E-3</v>
      </c>
      <c r="G2226">
        <v>1.4520322837794355E-3</v>
      </c>
      <c r="H2226">
        <v>1.8160138188530251E-3</v>
      </c>
      <c r="I2226">
        <v>2.2671683911493186E-3</v>
      </c>
      <c r="J2226">
        <v>1.6230005737792575E-3</v>
      </c>
      <c r="K2226">
        <v>1.562779978125785E-3</v>
      </c>
      <c r="L2226">
        <v>2.7711485585571504E-3</v>
      </c>
      <c r="M2226">
        <v>2.911881693939921E-3</v>
      </c>
      <c r="N2226">
        <v>4.2534268162280264E-3</v>
      </c>
      <c r="O2226">
        <v>3.6247404101258538E-3</v>
      </c>
      <c r="P2226">
        <v>4.0750791939068911E-3</v>
      </c>
    </row>
    <row r="2227" spans="1:16" x14ac:dyDescent="0.25">
      <c r="A2227">
        <v>414</v>
      </c>
      <c r="B2227">
        <v>-3.682359539392985E-4</v>
      </c>
      <c r="C2227">
        <v>-1.2662413737738372E-3</v>
      </c>
      <c r="D2227">
        <v>1.2633368230102471E-3</v>
      </c>
      <c r="E2227">
        <v>3.5184055083883311E-3</v>
      </c>
      <c r="F2227">
        <v>2.6856794678780521E-3</v>
      </c>
      <c r="G2227">
        <v>1.2946012850819811E-3</v>
      </c>
      <c r="H2227">
        <v>1.9345226676488808E-3</v>
      </c>
      <c r="I2227">
        <v>2.1434688000873431E-3</v>
      </c>
      <c r="J2227">
        <v>1.5744075657082111E-3</v>
      </c>
      <c r="K2227">
        <v>1.5343408024462212E-3</v>
      </c>
      <c r="L2227">
        <v>2.4758705422624713E-3</v>
      </c>
      <c r="M2227">
        <v>2.8675106088450076E-3</v>
      </c>
      <c r="N2227">
        <v>4.3647443723812181E-3</v>
      </c>
      <c r="O2227">
        <v>3.8425347665731204E-3</v>
      </c>
      <c r="P2227">
        <v>4.571774912372522E-3</v>
      </c>
    </row>
    <row r="2228" spans="1:16" x14ac:dyDescent="0.25">
      <c r="A2228">
        <v>415</v>
      </c>
      <c r="B2228">
        <v>-4.1307241442004126E-4</v>
      </c>
      <c r="C2228">
        <v>-9.9984110095515701E-4</v>
      </c>
      <c r="D2228">
        <v>1.4961991086965896E-3</v>
      </c>
      <c r="E2228">
        <v>3.7970323530864105E-3</v>
      </c>
      <c r="F2228">
        <v>2.9558555894317259E-3</v>
      </c>
      <c r="G2228">
        <v>1.9174289569402697E-3</v>
      </c>
      <c r="H2228">
        <v>2.1037180536888031E-3</v>
      </c>
      <c r="I2228">
        <v>2.66259513394339E-3</v>
      </c>
      <c r="J2228">
        <v>1.9882900935929643E-3</v>
      </c>
      <c r="K2228">
        <v>1.8584090307034104E-3</v>
      </c>
      <c r="L2228">
        <v>2.5674267825016193E-3</v>
      </c>
      <c r="M2228">
        <v>3.2958237151418822E-3</v>
      </c>
      <c r="N2228">
        <v>4.7588657723705774E-3</v>
      </c>
      <c r="O2228">
        <v>4.0076668572262405E-3</v>
      </c>
      <c r="P2228">
        <v>4.6972319873415675E-3</v>
      </c>
    </row>
    <row r="2229" spans="1:16" x14ac:dyDescent="0.25">
      <c r="A2229">
        <v>416</v>
      </c>
      <c r="B2229">
        <v>-4.5266106539986145E-4</v>
      </c>
      <c r="C2229">
        <v>-8.6024674741034244E-4</v>
      </c>
      <c r="D2229">
        <v>1.3333556062579777E-3</v>
      </c>
      <c r="E2229">
        <v>3.6845034293817541E-3</v>
      </c>
      <c r="F2229">
        <v>3.1465293853540424E-3</v>
      </c>
      <c r="G2229">
        <v>1.9961945376005237E-3</v>
      </c>
      <c r="H2229">
        <v>1.9152373884509812E-3</v>
      </c>
      <c r="I2229">
        <v>2.6339212230814917E-3</v>
      </c>
      <c r="J2229">
        <v>1.9249201279688301E-3</v>
      </c>
      <c r="K2229">
        <v>1.8236641890980779E-3</v>
      </c>
      <c r="L2229">
        <v>2.7856778139505765E-3</v>
      </c>
      <c r="M2229">
        <v>3.3228350915136939E-3</v>
      </c>
      <c r="N2229">
        <v>4.7321466350229748E-3</v>
      </c>
      <c r="O2229">
        <v>3.8507336810118787E-3</v>
      </c>
      <c r="P2229">
        <v>4.6889097490743752E-3</v>
      </c>
    </row>
    <row r="2230" spans="1:16" x14ac:dyDescent="0.25">
      <c r="A2230">
        <v>417</v>
      </c>
      <c r="B2230">
        <v>-2.30806331850744E-4</v>
      </c>
      <c r="C2230">
        <v>-7.5293563329613302E-4</v>
      </c>
      <c r="D2230">
        <v>1.4956321916739733E-3</v>
      </c>
      <c r="E2230">
        <v>3.6138811794640797E-3</v>
      </c>
      <c r="F2230">
        <v>3.3325255747078293E-3</v>
      </c>
      <c r="G2230">
        <v>1.6789999118827718E-3</v>
      </c>
      <c r="H2230">
        <v>2.3416302350637592E-3</v>
      </c>
      <c r="I2230">
        <v>2.5959981605277595E-3</v>
      </c>
      <c r="J2230">
        <v>1.5733810150191075E-3</v>
      </c>
      <c r="K2230">
        <v>1.9048758932032651E-3</v>
      </c>
      <c r="L2230">
        <v>2.9013936213419882E-3</v>
      </c>
      <c r="M2230">
        <v>3.1600187390518997E-3</v>
      </c>
      <c r="N2230">
        <v>4.7849790168926244E-3</v>
      </c>
      <c r="O2230">
        <v>4.0843434371447031E-3</v>
      </c>
      <c r="P2230">
        <v>4.8746072432558083E-3</v>
      </c>
    </row>
    <row r="2231" spans="1:16" x14ac:dyDescent="0.25">
      <c r="A2231">
        <v>418</v>
      </c>
      <c r="B2231">
        <v>-1.9571089603762911E-4</v>
      </c>
      <c r="C2231">
        <v>-8.1387918462468847E-4</v>
      </c>
      <c r="D2231">
        <v>1.5974432116462678E-3</v>
      </c>
      <c r="E2231">
        <v>3.5638709797861123E-3</v>
      </c>
      <c r="F2231">
        <v>3.0026758020637034E-3</v>
      </c>
      <c r="G2231">
        <v>1.9344928946647137E-3</v>
      </c>
      <c r="H2231">
        <v>2.1224400151382897E-3</v>
      </c>
      <c r="I2231">
        <v>2.7508316378654783E-3</v>
      </c>
      <c r="J2231">
        <v>1.7340454784974531E-3</v>
      </c>
      <c r="K2231">
        <v>1.8387770913881336E-3</v>
      </c>
      <c r="L2231">
        <v>2.8396656221456608E-3</v>
      </c>
      <c r="M2231">
        <v>3.3070713569969823E-3</v>
      </c>
      <c r="N2231">
        <v>4.5727891160831499E-3</v>
      </c>
      <c r="O2231">
        <v>3.9098023040784408E-3</v>
      </c>
      <c r="P2231">
        <v>4.4064961810549464E-3</v>
      </c>
    </row>
    <row r="2232" spans="1:16" x14ac:dyDescent="0.25">
      <c r="A2232">
        <v>419</v>
      </c>
      <c r="B2232">
        <v>-5.2009109812641333E-4</v>
      </c>
      <c r="C2232">
        <v>-1.0556520490007546E-3</v>
      </c>
      <c r="D2232">
        <v>1.2895061277947515E-3</v>
      </c>
      <c r="E2232">
        <v>3.6424833576366718E-3</v>
      </c>
      <c r="F2232">
        <v>2.949474878407589E-3</v>
      </c>
      <c r="G2232">
        <v>1.7366532319413497E-3</v>
      </c>
      <c r="H2232">
        <v>1.6842125072155827E-3</v>
      </c>
      <c r="I2232">
        <v>2.1510678563840739E-3</v>
      </c>
      <c r="J2232">
        <v>1.6894000762989847E-3</v>
      </c>
      <c r="K2232">
        <v>1.6350124226848185E-3</v>
      </c>
      <c r="L2232">
        <v>2.5310939227809861E-3</v>
      </c>
      <c r="M2232">
        <v>2.8942371554733187E-3</v>
      </c>
      <c r="N2232">
        <v>4.3180850431417178E-3</v>
      </c>
      <c r="O2232">
        <v>3.823620144056E-3</v>
      </c>
      <c r="P2232">
        <v>4.5508252193393051E-3</v>
      </c>
    </row>
    <row r="2233" spans="1:16" x14ac:dyDescent="0.25">
      <c r="A2233">
        <v>420</v>
      </c>
      <c r="B2233">
        <v>-2.7050666338342182E-4</v>
      </c>
      <c r="C2233">
        <v>-1.1937217664837662E-3</v>
      </c>
      <c r="D2233">
        <v>1.0041172151537868E-3</v>
      </c>
      <c r="E2233">
        <v>3.405575696801682E-3</v>
      </c>
      <c r="F2233">
        <v>2.6730645523153815E-3</v>
      </c>
      <c r="G2233">
        <v>1.4139602755451615E-3</v>
      </c>
      <c r="H2233">
        <v>1.6157856223337635E-3</v>
      </c>
      <c r="I2233">
        <v>1.7214593579696078E-3</v>
      </c>
      <c r="J2233">
        <v>1.2329821377463311E-3</v>
      </c>
      <c r="K2233">
        <v>1.128843035969232E-3</v>
      </c>
      <c r="L2233">
        <v>2.1823133054381274E-3</v>
      </c>
      <c r="M2233">
        <v>2.6250191104886986E-3</v>
      </c>
      <c r="N2233">
        <v>4.1393766302816343E-3</v>
      </c>
      <c r="O2233">
        <v>3.3238076488835908E-3</v>
      </c>
      <c r="P2233">
        <v>4.1593698581539355E-3</v>
      </c>
    </row>
    <row r="2234" spans="1:16" x14ac:dyDescent="0.25">
      <c r="A2234">
        <v>421</v>
      </c>
      <c r="B2234">
        <v>-9.0544966380624604E-5</v>
      </c>
      <c r="C2234">
        <v>-1.1652620254759634E-3</v>
      </c>
      <c r="D2234">
        <v>1.0329050350311767E-3</v>
      </c>
      <c r="E2234">
        <v>3.3326854906665505E-3</v>
      </c>
      <c r="F2234">
        <v>2.5375249765340799E-3</v>
      </c>
      <c r="G2234">
        <v>1.5646641899662393E-3</v>
      </c>
      <c r="H2234">
        <v>1.5672565023261353E-3</v>
      </c>
      <c r="I2234">
        <v>2.2018953285365597E-3</v>
      </c>
      <c r="J2234">
        <v>1.544534827339448E-3</v>
      </c>
      <c r="K2234">
        <v>1.3454379276652279E-3</v>
      </c>
      <c r="L2234">
        <v>2.447596099099867E-3</v>
      </c>
      <c r="M2234">
        <v>3.021894841072288E-3</v>
      </c>
      <c r="N2234">
        <v>4.2040141675728825E-3</v>
      </c>
      <c r="O2234">
        <v>3.3007795674362714E-3</v>
      </c>
      <c r="P2234">
        <v>4.3397017468383712E-3</v>
      </c>
    </row>
    <row r="2235" spans="1:16" x14ac:dyDescent="0.25">
      <c r="A2235">
        <v>422</v>
      </c>
      <c r="B2235">
        <v>-1.9382527321607475E-4</v>
      </c>
      <c r="C2235">
        <v>-1.1118616266535795E-3</v>
      </c>
      <c r="D2235">
        <v>1.2878330592129186E-3</v>
      </c>
      <c r="E2235">
        <v>3.2251587584919638E-3</v>
      </c>
      <c r="F2235">
        <v>2.6897594027048442E-3</v>
      </c>
      <c r="G2235">
        <v>1.3103187119097499E-3</v>
      </c>
      <c r="H2235">
        <v>1.5469253212402566E-3</v>
      </c>
      <c r="I2235">
        <v>2.1118292614244328E-3</v>
      </c>
      <c r="J2235">
        <v>1.3080064926535623E-3</v>
      </c>
      <c r="K2235">
        <v>1.4037311079897943E-3</v>
      </c>
      <c r="L2235">
        <v>2.5139374975481667E-3</v>
      </c>
      <c r="M2235">
        <v>2.4033141710174638E-3</v>
      </c>
      <c r="N2235">
        <v>3.7255535638199221E-3</v>
      </c>
      <c r="O2235">
        <v>3.4595677368885135E-3</v>
      </c>
      <c r="P2235">
        <v>3.8840489932855239E-3</v>
      </c>
    </row>
    <row r="2236" spans="1:16" x14ac:dyDescent="0.25">
      <c r="A2236">
        <v>423</v>
      </c>
      <c r="B2236">
        <v>-3.4965336604426733E-4</v>
      </c>
      <c r="C2236">
        <v>-1.3102577164732722E-3</v>
      </c>
      <c r="D2236">
        <v>1.2164652173527583E-3</v>
      </c>
      <c r="E2236">
        <v>3.3457014239256411E-3</v>
      </c>
      <c r="F2236">
        <v>2.5876765170220204E-3</v>
      </c>
      <c r="G2236">
        <v>1.3516200245391355E-3</v>
      </c>
      <c r="H2236">
        <v>1.8162072252652837E-3</v>
      </c>
      <c r="I2236">
        <v>2.104273255509249E-3</v>
      </c>
      <c r="J2236">
        <v>1.4180849003434079E-3</v>
      </c>
      <c r="K2236">
        <v>1.27633423496038E-3</v>
      </c>
      <c r="L2236">
        <v>2.4757859258792625E-3</v>
      </c>
      <c r="M2236">
        <v>2.409978189969741E-3</v>
      </c>
      <c r="N2236">
        <v>3.9489759110445466E-3</v>
      </c>
      <c r="O2236">
        <v>3.4146675366140914E-3</v>
      </c>
      <c r="P2236">
        <v>3.9650625467674422E-3</v>
      </c>
    </row>
    <row r="2237" spans="1:16" x14ac:dyDescent="0.25">
      <c r="A2237">
        <v>424</v>
      </c>
      <c r="B2237">
        <v>-1.2577085054085396E-4</v>
      </c>
      <c r="C2237">
        <v>-1.0231108094987743E-3</v>
      </c>
      <c r="D2237">
        <v>1.4151228734990871E-3</v>
      </c>
      <c r="E2237">
        <v>3.5854091030449509E-3</v>
      </c>
      <c r="F2237">
        <v>2.9648414220593239E-3</v>
      </c>
      <c r="G2237">
        <v>1.2192215547410978E-3</v>
      </c>
      <c r="H2237">
        <v>1.8055887068439732E-3</v>
      </c>
      <c r="I2237">
        <v>2.0035006158377862E-3</v>
      </c>
      <c r="J2237">
        <v>1.3503522581233989E-3</v>
      </c>
      <c r="K2237">
        <v>1.2836121894777147E-3</v>
      </c>
      <c r="L2237">
        <v>2.3721242240586507E-3</v>
      </c>
      <c r="M2237">
        <v>2.671363556865358E-3</v>
      </c>
      <c r="N2237">
        <v>4.1730582100311673E-3</v>
      </c>
      <c r="O2237">
        <v>3.615235884945292E-3</v>
      </c>
      <c r="P2237">
        <v>4.0431889035648684E-3</v>
      </c>
    </row>
    <row r="2238" spans="1:16" x14ac:dyDescent="0.25">
      <c r="A2238">
        <v>425</v>
      </c>
      <c r="B2238">
        <v>-1.1966356826370474E-4</v>
      </c>
      <c r="C2238">
        <v>-1.1561031191596291E-3</v>
      </c>
      <c r="D2238">
        <v>1.0253750118629505E-3</v>
      </c>
      <c r="E2238">
        <v>3.3011968863914895E-3</v>
      </c>
      <c r="F2238">
        <v>2.3463432177404063E-3</v>
      </c>
      <c r="G2238">
        <v>1.5014234213346852E-3</v>
      </c>
      <c r="H2238">
        <v>1.4462650279684602E-3</v>
      </c>
      <c r="I2238">
        <v>2.0915228382302623E-3</v>
      </c>
      <c r="J2238">
        <v>1.1971287318861179E-3</v>
      </c>
      <c r="K2238">
        <v>1.1160638610908948E-3</v>
      </c>
      <c r="L2238">
        <v>1.9725535868683947E-3</v>
      </c>
      <c r="M2238">
        <v>2.5857644493987243E-3</v>
      </c>
      <c r="N2238">
        <v>4.0704460123170876E-3</v>
      </c>
      <c r="O2238">
        <v>3.2118360187594073E-3</v>
      </c>
      <c r="P2238">
        <v>4.0597330084263814E-3</v>
      </c>
    </row>
    <row r="2239" spans="1:16" x14ac:dyDescent="0.25">
      <c r="A2239">
        <v>426</v>
      </c>
      <c r="B2239">
        <v>-1.1629914470923878E-4</v>
      </c>
      <c r="C2239">
        <v>-1.146827398792475E-3</v>
      </c>
      <c r="D2239">
        <v>8.73782362318258E-4</v>
      </c>
      <c r="E2239">
        <v>2.9093025752733501E-3</v>
      </c>
      <c r="F2239">
        <v>2.7941801665108336E-3</v>
      </c>
      <c r="G2239">
        <v>1.8164794771080752E-3</v>
      </c>
      <c r="H2239">
        <v>1.5249260164209232E-3</v>
      </c>
      <c r="I2239">
        <v>2.0408433594670092E-3</v>
      </c>
      <c r="J2239">
        <v>1.3581571250156411E-3</v>
      </c>
      <c r="K2239">
        <v>1.3572649407803678E-3</v>
      </c>
      <c r="L2239">
        <v>2.4271362303963113E-3</v>
      </c>
      <c r="M2239">
        <v>2.5522557420696512E-3</v>
      </c>
      <c r="N2239">
        <v>3.8886191734859854E-3</v>
      </c>
      <c r="O2239">
        <v>3.5731893951080609E-3</v>
      </c>
      <c r="P2239">
        <v>4.367084600527156E-3</v>
      </c>
    </row>
    <row r="2240" spans="1:16" x14ac:dyDescent="0.25">
      <c r="A2240">
        <v>427</v>
      </c>
      <c r="B2240">
        <v>2.7201682369188493E-5</v>
      </c>
      <c r="C2240">
        <v>-8.18712148015205E-4</v>
      </c>
      <c r="D2240">
        <v>1.3652809269557049E-3</v>
      </c>
      <c r="E2240">
        <v>3.2989341004765211E-3</v>
      </c>
      <c r="F2240">
        <v>2.9391470637351782E-3</v>
      </c>
      <c r="G2240">
        <v>1.5329351359196989E-3</v>
      </c>
      <c r="H2240">
        <v>1.8985090879878235E-3</v>
      </c>
      <c r="I2240">
        <v>2.3000120891409617E-3</v>
      </c>
      <c r="J2240">
        <v>1.5542377433192245E-3</v>
      </c>
      <c r="K2240">
        <v>1.4159549178458146E-3</v>
      </c>
      <c r="L2240">
        <v>2.3398124716211919E-3</v>
      </c>
      <c r="M2240">
        <v>2.6769336500973651E-3</v>
      </c>
      <c r="N2240">
        <v>3.8837783856594944E-3</v>
      </c>
      <c r="O2240">
        <v>3.8988847060350161E-3</v>
      </c>
      <c r="P2240">
        <v>4.1473579734953876E-3</v>
      </c>
    </row>
    <row r="2241" spans="1:16" x14ac:dyDescent="0.25">
      <c r="A2241">
        <v>428</v>
      </c>
      <c r="B2241">
        <v>-1.2724624779974548E-4</v>
      </c>
      <c r="C2241">
        <v>-6.8510383479448858E-4</v>
      </c>
      <c r="D2241">
        <v>1.506315574004922E-3</v>
      </c>
      <c r="E2241">
        <v>3.4725308221858491E-3</v>
      </c>
      <c r="F2241">
        <v>3.0538071110886361E-3</v>
      </c>
      <c r="G2241">
        <v>1.3016922510584749E-3</v>
      </c>
      <c r="H2241">
        <v>1.7849241190625634E-3</v>
      </c>
      <c r="I2241">
        <v>1.9229523201774682E-3</v>
      </c>
      <c r="J2241">
        <v>1.3961740925785098E-3</v>
      </c>
      <c r="K2241">
        <v>1.2975682492034435E-3</v>
      </c>
      <c r="L2241">
        <v>2.5277065813517612E-3</v>
      </c>
      <c r="M2241">
        <v>2.5998604408461251E-3</v>
      </c>
      <c r="N2241">
        <v>3.6811263545278019E-3</v>
      </c>
      <c r="O2241">
        <v>3.4936160198797452E-3</v>
      </c>
      <c r="P2241">
        <v>4.1580228669053764E-3</v>
      </c>
    </row>
    <row r="2242" spans="1:16" x14ac:dyDescent="0.25">
      <c r="A2242">
        <v>429</v>
      </c>
      <c r="B2242">
        <v>1.1805161394446139E-4</v>
      </c>
      <c r="C2242">
        <v>-8.6271147229299025E-4</v>
      </c>
      <c r="D2242">
        <v>1.3223794359893211E-3</v>
      </c>
      <c r="E2242">
        <v>3.4435292318362523E-3</v>
      </c>
      <c r="F2242">
        <v>2.6253248557293945E-3</v>
      </c>
      <c r="G2242">
        <v>1.5491289889608569E-3</v>
      </c>
      <c r="H2242">
        <v>1.7034455672836695E-3</v>
      </c>
      <c r="I2242">
        <v>2.0312757538199083E-3</v>
      </c>
      <c r="J2242">
        <v>1.3968445473061196E-3</v>
      </c>
      <c r="K2242">
        <v>1.3308546499295878E-3</v>
      </c>
      <c r="L2242">
        <v>2.2351097244300662E-3</v>
      </c>
      <c r="M2242">
        <v>2.6156803088137597E-3</v>
      </c>
      <c r="N2242">
        <v>4.1336535596940612E-3</v>
      </c>
      <c r="O2242">
        <v>3.502150575365395E-3</v>
      </c>
      <c r="P2242">
        <v>4.0954808424469745E-3</v>
      </c>
    </row>
    <row r="2243" spans="1:16" x14ac:dyDescent="0.25">
      <c r="A2243">
        <v>430</v>
      </c>
      <c r="B2243">
        <v>4.6520100631857429E-4</v>
      </c>
      <c r="C2243">
        <v>-6.824083365810469E-4</v>
      </c>
      <c r="D2243">
        <v>1.2001193720559676E-3</v>
      </c>
      <c r="E2243">
        <v>3.2137131321598286E-3</v>
      </c>
      <c r="F2243">
        <v>2.6045263734335794E-3</v>
      </c>
      <c r="G2243">
        <v>1.4900970724341432E-3</v>
      </c>
      <c r="H2243">
        <v>1.7757940887510506E-3</v>
      </c>
      <c r="I2243">
        <v>2.3597383555884516E-3</v>
      </c>
      <c r="J2243">
        <v>1.4790550148791797E-3</v>
      </c>
      <c r="K2243">
        <v>1.7026442351731033E-3</v>
      </c>
      <c r="L2243">
        <v>2.4103614300193289E-3</v>
      </c>
      <c r="M2243">
        <v>2.8019897401786072E-3</v>
      </c>
      <c r="N2243">
        <v>4.3498700804766293E-3</v>
      </c>
      <c r="O2243">
        <v>3.5104894206845756E-3</v>
      </c>
      <c r="P2243">
        <v>4.5156694139772838E-3</v>
      </c>
    </row>
    <row r="2244" spans="1:16" x14ac:dyDescent="0.25">
      <c r="A2244">
        <v>431</v>
      </c>
      <c r="B2244">
        <v>-2.264149714749191E-4</v>
      </c>
      <c r="C2244">
        <v>-1.0932553404171225E-3</v>
      </c>
      <c r="D2244">
        <v>9.4379362397884825E-4</v>
      </c>
      <c r="E2244">
        <v>3.2587842035287085E-3</v>
      </c>
      <c r="F2244">
        <v>2.997466885923531E-3</v>
      </c>
      <c r="G2244">
        <v>1.6750433757553751E-3</v>
      </c>
      <c r="H2244">
        <v>1.8984837374377908E-3</v>
      </c>
      <c r="I2244">
        <v>2.2206954472767429E-3</v>
      </c>
      <c r="J2244">
        <v>1.7594066698813835E-3</v>
      </c>
      <c r="K2244">
        <v>1.4227986624351613E-3</v>
      </c>
      <c r="L2244">
        <v>2.4051747278407008E-3</v>
      </c>
      <c r="M2244">
        <v>2.6552776164328945E-3</v>
      </c>
      <c r="N2244">
        <v>4.061384766966299E-3</v>
      </c>
      <c r="O2244">
        <v>3.5434989380839733E-3</v>
      </c>
      <c r="P2244">
        <v>3.9710994007083611E-3</v>
      </c>
    </row>
    <row r="2245" spans="1:16" x14ac:dyDescent="0.25">
      <c r="A2245">
        <v>432</v>
      </c>
      <c r="B2245">
        <v>1.5698261775773389E-4</v>
      </c>
      <c r="C2245">
        <v>-6.0240847280799449E-4</v>
      </c>
      <c r="D2245">
        <v>1.3931272466105198E-3</v>
      </c>
      <c r="E2245">
        <v>3.4477093347542024E-3</v>
      </c>
      <c r="F2245">
        <v>3.3279321184718148E-3</v>
      </c>
      <c r="G2245">
        <v>1.3666174901096127E-3</v>
      </c>
      <c r="H2245">
        <v>2.0307687348274004E-3</v>
      </c>
      <c r="I2245">
        <v>2.2786955389178885E-3</v>
      </c>
      <c r="J2245">
        <v>1.3728333571515997E-3</v>
      </c>
      <c r="K2245">
        <v>1.6214633278493708E-3</v>
      </c>
      <c r="L2245">
        <v>2.5178141530909082E-3</v>
      </c>
      <c r="M2245">
        <v>2.6044240492270111E-3</v>
      </c>
      <c r="N2245">
        <v>3.7102469123095651E-3</v>
      </c>
      <c r="O2245">
        <v>3.8025761611432517E-3</v>
      </c>
      <c r="P2245">
        <v>3.9970750689996264E-3</v>
      </c>
    </row>
    <row r="2246" spans="1:16" x14ac:dyDescent="0.25">
      <c r="A2246">
        <v>433</v>
      </c>
      <c r="B2246">
        <v>3.4422627908050685E-5</v>
      </c>
      <c r="C2246">
        <v>2.0384766610717869E-5</v>
      </c>
      <c r="D2246">
        <v>2.2355179137549881E-3</v>
      </c>
      <c r="E2246">
        <v>4.0026950233468259E-3</v>
      </c>
      <c r="F2246">
        <v>3.2897843917211525E-3</v>
      </c>
      <c r="G2246">
        <v>1.8504639153601016E-3</v>
      </c>
      <c r="H2246">
        <v>2.1150894463050542E-3</v>
      </c>
      <c r="I2246">
        <v>2.4840999018415477E-3</v>
      </c>
      <c r="J2246">
        <v>1.5213703760091667E-3</v>
      </c>
      <c r="K2246">
        <v>1.4473596851527766E-3</v>
      </c>
      <c r="L2246">
        <v>2.7575091319081142E-3</v>
      </c>
      <c r="M2246">
        <v>2.6629714736665544E-3</v>
      </c>
      <c r="N2246">
        <v>4.1505499223287948E-3</v>
      </c>
      <c r="O2246">
        <v>4.0809913090423481E-3</v>
      </c>
      <c r="P2246">
        <v>4.3181492820050273E-3</v>
      </c>
    </row>
    <row r="2247" spans="1:16" x14ac:dyDescent="0.25">
      <c r="A2247">
        <v>434</v>
      </c>
      <c r="B2247">
        <v>5.7742574298182343E-4</v>
      </c>
      <c r="C2247">
        <v>-5.9228045150343841E-4</v>
      </c>
      <c r="D2247">
        <v>1.4409588796882645E-3</v>
      </c>
      <c r="E2247">
        <v>3.5954346443019822E-3</v>
      </c>
      <c r="F2247">
        <v>3.193620213603894E-3</v>
      </c>
      <c r="G2247">
        <v>1.6255027890333962E-3</v>
      </c>
      <c r="H2247">
        <v>2.2783916221269921E-3</v>
      </c>
      <c r="I2247">
        <v>2.1148300785767808E-3</v>
      </c>
      <c r="J2247">
        <v>1.4584959194395746E-3</v>
      </c>
      <c r="K2247">
        <v>1.0153533401306297E-3</v>
      </c>
      <c r="L2247">
        <v>2.4726349171599422E-3</v>
      </c>
      <c r="M2247">
        <v>2.4871653936230152E-3</v>
      </c>
      <c r="N2247">
        <v>4.0772885816847291E-3</v>
      </c>
      <c r="O2247">
        <v>3.4630719245462376E-3</v>
      </c>
      <c r="P2247">
        <v>4.0189385191996396E-3</v>
      </c>
    </row>
    <row r="2248" spans="1:16" x14ac:dyDescent="0.25">
      <c r="A2248">
        <v>435</v>
      </c>
      <c r="B2248">
        <v>8.0174821686254704E-4</v>
      </c>
      <c r="C2248">
        <v>1.2305522827515724E-3</v>
      </c>
      <c r="D2248">
        <v>3.7542206538532163E-3</v>
      </c>
      <c r="E2248">
        <v>5.7521537961013622E-3</v>
      </c>
      <c r="F2248">
        <v>4.9593133458509788E-3</v>
      </c>
      <c r="G2248">
        <v>3.4956484295323872E-3</v>
      </c>
      <c r="H2248">
        <v>3.8178973435086336E-3</v>
      </c>
      <c r="I2248">
        <v>4.2436507647799883E-3</v>
      </c>
      <c r="J2248">
        <v>3.392401490959387E-3</v>
      </c>
      <c r="K2248">
        <v>3.1671591472027102E-3</v>
      </c>
      <c r="L2248">
        <v>4.4178146567272047E-3</v>
      </c>
      <c r="M2248">
        <v>4.6387028545506245E-3</v>
      </c>
      <c r="N2248">
        <v>6.040831917476893E-3</v>
      </c>
      <c r="O2248">
        <v>5.6533785361474595E-3</v>
      </c>
      <c r="P2248">
        <v>6.3406892091112136E-3</v>
      </c>
    </row>
    <row r="2249" spans="1:16" x14ac:dyDescent="0.25">
      <c r="A2249">
        <v>436</v>
      </c>
      <c r="B2249">
        <v>7.5795721955959823E-4</v>
      </c>
      <c r="C2249">
        <v>1.2562131413684677E-3</v>
      </c>
      <c r="D2249">
        <v>3.730170212808072E-3</v>
      </c>
      <c r="E2249">
        <v>5.795037331076597E-3</v>
      </c>
      <c r="F2249">
        <v>4.9601038696233677E-3</v>
      </c>
      <c r="G2249">
        <v>3.5651484752204565E-3</v>
      </c>
      <c r="H2249">
        <v>3.8643721292909577E-3</v>
      </c>
      <c r="I2249">
        <v>4.2751034495015364E-3</v>
      </c>
      <c r="J2249">
        <v>3.4363574157382291E-3</v>
      </c>
      <c r="K2249">
        <v>3.1669840353834152E-3</v>
      </c>
      <c r="L2249">
        <v>4.5679398535369529E-3</v>
      </c>
      <c r="M2249">
        <v>4.6782546843707308E-3</v>
      </c>
      <c r="N2249">
        <v>5.9819120722621501E-3</v>
      </c>
      <c r="O2249">
        <v>5.6398256451860793E-3</v>
      </c>
      <c r="P2249">
        <v>6.3181077846787151E-3</v>
      </c>
    </row>
    <row r="2250" spans="1:16" x14ac:dyDescent="0.25">
      <c r="A2250">
        <v>437</v>
      </c>
      <c r="B2250">
        <v>7.0264479622781219E-4</v>
      </c>
      <c r="C2250">
        <v>1.3031154268741169E-3</v>
      </c>
      <c r="D2250">
        <v>3.7162035748251462E-3</v>
      </c>
      <c r="E2250">
        <v>5.7917964313569763E-3</v>
      </c>
      <c r="F2250">
        <v>4.9449600540391742E-3</v>
      </c>
      <c r="G2250">
        <v>3.5046974549329596E-3</v>
      </c>
      <c r="H2250">
        <v>3.8609441678420339E-3</v>
      </c>
      <c r="I2250">
        <v>4.2611417012653179E-3</v>
      </c>
      <c r="J2250">
        <v>3.4637306733253902E-3</v>
      </c>
      <c r="K2250">
        <v>3.2242800611245103E-3</v>
      </c>
      <c r="L2250">
        <v>4.4931336620924319E-3</v>
      </c>
      <c r="M2250">
        <v>4.6728161326859835E-3</v>
      </c>
      <c r="N2250">
        <v>6.0310472579715342E-3</v>
      </c>
      <c r="O2250">
        <v>5.6109132913468081E-3</v>
      </c>
      <c r="P2250">
        <v>6.3801340146791893E-3</v>
      </c>
    </row>
    <row r="2251" spans="1:16" x14ac:dyDescent="0.25">
      <c r="A2251">
        <v>438</v>
      </c>
      <c r="B2251">
        <v>7.5295193076931857E-4</v>
      </c>
      <c r="C2251">
        <v>1.2682003880129767E-3</v>
      </c>
      <c r="D2251">
        <v>3.6275462658213365E-3</v>
      </c>
      <c r="E2251">
        <v>5.6570356986370088E-3</v>
      </c>
      <c r="F2251">
        <v>4.7544357034979712E-3</v>
      </c>
      <c r="G2251">
        <v>3.387187801164559E-3</v>
      </c>
      <c r="H2251">
        <v>3.721627547703805E-3</v>
      </c>
      <c r="I2251">
        <v>4.1736919178390862E-3</v>
      </c>
      <c r="J2251">
        <v>3.3895127547933536E-3</v>
      </c>
      <c r="K2251">
        <v>3.0434736983397633E-3</v>
      </c>
      <c r="L2251">
        <v>4.288574392514388E-3</v>
      </c>
      <c r="M2251">
        <v>4.6085904168024806E-3</v>
      </c>
      <c r="N2251">
        <v>5.9135797191182992E-3</v>
      </c>
      <c r="O2251">
        <v>5.6287122036385783E-3</v>
      </c>
      <c r="P2251">
        <v>6.2500447461646446E-3</v>
      </c>
    </row>
    <row r="2252" spans="1:16" x14ac:dyDescent="0.25">
      <c r="A2252">
        <v>439</v>
      </c>
      <c r="B2252">
        <v>7.5840610566798639E-4</v>
      </c>
      <c r="C2252">
        <v>1.288795164092014E-3</v>
      </c>
      <c r="D2252">
        <v>3.6843325494542068E-3</v>
      </c>
      <c r="E2252">
        <v>5.6829502562409902E-3</v>
      </c>
      <c r="F2252">
        <v>4.817165616210612E-3</v>
      </c>
      <c r="G2252">
        <v>3.4292242532456326E-3</v>
      </c>
      <c r="H2252">
        <v>3.7960958284177157E-3</v>
      </c>
      <c r="I2252">
        <v>4.1214757050445942E-3</v>
      </c>
      <c r="J2252">
        <v>3.3737485521228268E-3</v>
      </c>
      <c r="K2252">
        <v>3.1066893574384726E-3</v>
      </c>
      <c r="L2252">
        <v>4.2554651015685547E-3</v>
      </c>
      <c r="M2252">
        <v>4.5747671807754488E-3</v>
      </c>
      <c r="N2252">
        <v>5.9663125184045282E-3</v>
      </c>
      <c r="O2252">
        <v>5.565826079817887E-3</v>
      </c>
      <c r="P2252">
        <v>6.2489765142230798E-3</v>
      </c>
    </row>
    <row r="2253" spans="1:16" x14ac:dyDescent="0.25">
      <c r="A2253">
        <v>440</v>
      </c>
      <c r="B2253">
        <v>8.7792986986921036E-4</v>
      </c>
      <c r="C2253">
        <v>1.405577746806256E-3</v>
      </c>
      <c r="D2253">
        <v>3.7669146243168674E-3</v>
      </c>
      <c r="E2253">
        <v>5.7406717757525491E-3</v>
      </c>
      <c r="F2253">
        <v>4.9308838419852416E-3</v>
      </c>
      <c r="G2253">
        <v>3.4817934624279865E-3</v>
      </c>
      <c r="H2253">
        <v>3.8466916725327068E-3</v>
      </c>
      <c r="I2253">
        <v>4.1765481070098085E-3</v>
      </c>
      <c r="J2253">
        <v>3.4329547564676479E-3</v>
      </c>
      <c r="K2253">
        <v>3.176296147664123E-3</v>
      </c>
      <c r="L2253">
        <v>4.3156545551087822E-3</v>
      </c>
      <c r="M2253">
        <v>4.6155382934376446E-3</v>
      </c>
      <c r="N2253">
        <v>5.9664037987238279E-3</v>
      </c>
      <c r="O2253">
        <v>5.6045944258389917E-3</v>
      </c>
      <c r="P2253">
        <v>6.3981507770692544E-3</v>
      </c>
    </row>
    <row r="2254" spans="1:16" x14ac:dyDescent="0.25">
      <c r="A2254">
        <v>441</v>
      </c>
      <c r="B2254">
        <v>8.7123063128071365E-4</v>
      </c>
      <c r="C2254">
        <v>1.3544331292578218E-3</v>
      </c>
      <c r="D2254">
        <v>3.8129959425923076E-3</v>
      </c>
      <c r="E2254">
        <v>5.7462358431341204E-3</v>
      </c>
      <c r="F2254">
        <v>4.954111283348034E-3</v>
      </c>
      <c r="G2254">
        <v>3.4426153905447827E-3</v>
      </c>
      <c r="H2254">
        <v>3.8075557155646689E-3</v>
      </c>
      <c r="I2254">
        <v>4.2722330033016049E-3</v>
      </c>
      <c r="J2254">
        <v>3.3745042474387257E-3</v>
      </c>
      <c r="K2254">
        <v>3.1532595713071728E-3</v>
      </c>
      <c r="L2254">
        <v>4.315576643462128E-3</v>
      </c>
      <c r="M2254">
        <v>4.6339317101771575E-3</v>
      </c>
      <c r="N2254">
        <v>5.976178043173859E-3</v>
      </c>
      <c r="O2254">
        <v>5.5407007559344131E-3</v>
      </c>
      <c r="P2254">
        <v>6.3292193746421234E-3</v>
      </c>
    </row>
    <row r="2255" spans="1:16" x14ac:dyDescent="0.25">
      <c r="A2255">
        <v>442</v>
      </c>
      <c r="B2255">
        <v>9.1469386307848374E-4</v>
      </c>
      <c r="C2255">
        <v>1.3062634226682192E-3</v>
      </c>
      <c r="D2255">
        <v>3.8613970088616752E-3</v>
      </c>
      <c r="E2255">
        <v>5.7051085705756783E-3</v>
      </c>
      <c r="F2255">
        <v>4.9536697213441189E-3</v>
      </c>
      <c r="G2255">
        <v>3.4878355661692095E-3</v>
      </c>
      <c r="H2255">
        <v>3.8345866012897381E-3</v>
      </c>
      <c r="I2255">
        <v>4.2230829813646245E-3</v>
      </c>
      <c r="J2255">
        <v>3.4444018284823133E-3</v>
      </c>
      <c r="K2255">
        <v>3.1234828520006154E-3</v>
      </c>
      <c r="L2255">
        <v>4.3896716672015721E-3</v>
      </c>
      <c r="M2255">
        <v>4.6176982853097419E-3</v>
      </c>
      <c r="N2255">
        <v>5.9071425150102504E-3</v>
      </c>
      <c r="O2255">
        <v>5.4882758129975789E-3</v>
      </c>
      <c r="P2255">
        <v>6.3584567138763835E-3</v>
      </c>
    </row>
    <row r="2256" spans="1:16" x14ac:dyDescent="0.25">
      <c r="A2256">
        <v>443</v>
      </c>
      <c r="B2256">
        <v>8.8924622139344416E-4</v>
      </c>
      <c r="C2256">
        <v>1.4271233117338069E-3</v>
      </c>
      <c r="D2256">
        <v>3.8081566778430491E-3</v>
      </c>
      <c r="E2256">
        <v>5.7614612911993128E-3</v>
      </c>
      <c r="F2256">
        <v>4.913913913163921E-3</v>
      </c>
      <c r="G2256">
        <v>3.5561186062701292E-3</v>
      </c>
      <c r="H2256">
        <v>3.8040062292934765E-3</v>
      </c>
      <c r="I2256">
        <v>4.2105557750288227E-3</v>
      </c>
      <c r="J2256">
        <v>3.4244923559771808E-3</v>
      </c>
      <c r="K2256">
        <v>3.2014270746715473E-3</v>
      </c>
      <c r="L2256">
        <v>4.3641966113882351E-3</v>
      </c>
      <c r="M2256">
        <v>4.6871986409972371E-3</v>
      </c>
      <c r="N2256">
        <v>5.898693283816956E-3</v>
      </c>
      <c r="O2256">
        <v>5.5467948281139254E-3</v>
      </c>
      <c r="P2256">
        <v>6.4048818606326609E-3</v>
      </c>
    </row>
    <row r="2257" spans="1:16" x14ac:dyDescent="0.25">
      <c r="A2257">
        <v>444</v>
      </c>
      <c r="B2257">
        <v>9.2907680925866944E-4</v>
      </c>
      <c r="C2257">
        <v>1.3501656330011554E-3</v>
      </c>
      <c r="D2257">
        <v>3.7565002415687995E-3</v>
      </c>
      <c r="E2257">
        <v>5.6936731704389744E-3</v>
      </c>
      <c r="F2257">
        <v>4.9383228393113125E-3</v>
      </c>
      <c r="G2257">
        <v>3.5468695551072889E-3</v>
      </c>
      <c r="H2257">
        <v>3.8865096051025291E-3</v>
      </c>
      <c r="I2257">
        <v>4.2618270031567285E-3</v>
      </c>
      <c r="J2257">
        <v>3.4318059074298964E-3</v>
      </c>
      <c r="K2257">
        <v>3.2069484445745801E-3</v>
      </c>
      <c r="L2257">
        <v>4.3565752254585265E-3</v>
      </c>
      <c r="M2257">
        <v>4.6470328150423103E-3</v>
      </c>
      <c r="N2257">
        <v>5.9464114642555667E-3</v>
      </c>
      <c r="O2257">
        <v>5.6014633996742296E-3</v>
      </c>
      <c r="P2257">
        <v>6.4178687380704357E-3</v>
      </c>
    </row>
    <row r="2258" spans="1:16" x14ac:dyDescent="0.25">
      <c r="A2258">
        <v>445</v>
      </c>
      <c r="B2258">
        <v>8.6497496233148459E-4</v>
      </c>
      <c r="C2258">
        <v>1.3632015067524669E-3</v>
      </c>
      <c r="D2258">
        <v>3.8043526471317939E-3</v>
      </c>
      <c r="E2258">
        <v>5.7005078674195776E-3</v>
      </c>
      <c r="F2258">
        <v>4.856278503248543E-3</v>
      </c>
      <c r="G2258">
        <v>3.4030269071833839E-3</v>
      </c>
      <c r="H2258">
        <v>3.7883404301990611E-3</v>
      </c>
      <c r="I2258">
        <v>4.194888997985066E-3</v>
      </c>
      <c r="J2258">
        <v>3.3490652609208171E-3</v>
      </c>
      <c r="K2258">
        <v>3.0545737775239641E-3</v>
      </c>
      <c r="L2258">
        <v>4.2097925884106557E-3</v>
      </c>
      <c r="M2258">
        <v>4.5704492744900937E-3</v>
      </c>
      <c r="N2258">
        <v>5.8277829056272937E-3</v>
      </c>
      <c r="O2258">
        <v>5.4806283875367626E-3</v>
      </c>
      <c r="P2258">
        <v>6.3059927198450359E-3</v>
      </c>
    </row>
    <row r="2259" spans="1:16" x14ac:dyDescent="0.25">
      <c r="A2259">
        <v>446</v>
      </c>
      <c r="B2259">
        <v>9.5334207149320137E-4</v>
      </c>
      <c r="C2259">
        <v>1.430540233922317E-3</v>
      </c>
      <c r="D2259">
        <v>3.8295317468721862E-3</v>
      </c>
      <c r="E2259">
        <v>5.7264156025124561E-3</v>
      </c>
      <c r="F2259">
        <v>4.8560407942589614E-3</v>
      </c>
      <c r="G2259">
        <v>3.4589347630683809E-3</v>
      </c>
      <c r="H2259">
        <v>3.7654505857818363E-3</v>
      </c>
      <c r="I2259">
        <v>4.1819894003176953E-3</v>
      </c>
      <c r="J2259">
        <v>3.3680901990679598E-3</v>
      </c>
      <c r="K2259">
        <v>3.1441111976103901E-3</v>
      </c>
      <c r="L2259">
        <v>4.2685601259022394E-3</v>
      </c>
      <c r="M2259">
        <v>4.5582871242348571E-3</v>
      </c>
      <c r="N2259">
        <v>5.8869744945717964E-3</v>
      </c>
      <c r="O2259">
        <v>5.4418291580857854E-3</v>
      </c>
      <c r="P2259">
        <v>6.2812881589809537E-3</v>
      </c>
    </row>
    <row r="2260" spans="1:16" x14ac:dyDescent="0.25">
      <c r="A2260">
        <v>447</v>
      </c>
      <c r="B2260">
        <v>1.0031341880475271E-3</v>
      </c>
      <c r="C2260">
        <v>1.5387470522584912E-3</v>
      </c>
      <c r="D2260">
        <v>3.8210345284408146E-3</v>
      </c>
      <c r="E2260">
        <v>5.7990645403430321E-3</v>
      </c>
      <c r="F2260">
        <v>4.9969771584509812E-3</v>
      </c>
      <c r="G2260">
        <v>3.516059207282143E-3</v>
      </c>
      <c r="H2260">
        <v>3.8099856147248861E-3</v>
      </c>
      <c r="I2260">
        <v>4.2462326637670526E-3</v>
      </c>
      <c r="J2260">
        <v>3.4822318239086641E-3</v>
      </c>
      <c r="K2260">
        <v>3.1240499280188669E-3</v>
      </c>
      <c r="L2260">
        <v>4.3459255661858426E-3</v>
      </c>
      <c r="M2260">
        <v>4.5671751425796891E-3</v>
      </c>
      <c r="N2260">
        <v>5.9063375386187913E-3</v>
      </c>
      <c r="O2260">
        <v>5.5195344305075588E-3</v>
      </c>
      <c r="P2260">
        <v>6.2594915025106146E-3</v>
      </c>
    </row>
    <row r="2261" spans="1:16" x14ac:dyDescent="0.25">
      <c r="A2261">
        <v>448</v>
      </c>
      <c r="B2261">
        <v>1.089582583736664E-3</v>
      </c>
      <c r="C2261">
        <v>1.5482310556453349E-3</v>
      </c>
      <c r="D2261">
        <v>3.9223453775897215E-3</v>
      </c>
      <c r="E2261">
        <v>5.8132454661649121E-3</v>
      </c>
      <c r="F2261">
        <v>5.0204304741441469E-3</v>
      </c>
      <c r="G2261">
        <v>3.5478780383400451E-3</v>
      </c>
      <c r="H2261">
        <v>3.9103122262134637E-3</v>
      </c>
      <c r="I2261">
        <v>4.1832102411487552E-3</v>
      </c>
      <c r="J2261">
        <v>3.4340140821299283E-3</v>
      </c>
      <c r="K2261">
        <v>3.1643361389067219E-3</v>
      </c>
      <c r="L2261">
        <v>4.3582702291286067E-3</v>
      </c>
      <c r="M2261">
        <v>4.678018894685599E-3</v>
      </c>
      <c r="N2261">
        <v>5.9659950962383931E-3</v>
      </c>
      <c r="O2261">
        <v>5.5458748419356082E-3</v>
      </c>
      <c r="P2261">
        <v>6.328577164773975E-3</v>
      </c>
    </row>
    <row r="2262" spans="1:16" x14ac:dyDescent="0.25">
      <c r="A2262">
        <v>449</v>
      </c>
      <c r="B2262">
        <v>1.1896354123133732E-3</v>
      </c>
      <c r="C2262">
        <v>1.5583050577623477E-3</v>
      </c>
      <c r="D2262">
        <v>3.9859530522034338E-3</v>
      </c>
      <c r="E2262">
        <v>5.8175344983382449E-3</v>
      </c>
      <c r="F2262">
        <v>4.9770295648495916E-3</v>
      </c>
      <c r="G2262">
        <v>3.5852971760067902E-3</v>
      </c>
      <c r="H2262">
        <v>3.8953141414853842E-3</v>
      </c>
      <c r="I2262">
        <v>4.2814189832516229E-3</v>
      </c>
      <c r="J2262">
        <v>3.4957747259061929E-3</v>
      </c>
      <c r="K2262">
        <v>3.1777947395679488E-3</v>
      </c>
      <c r="L2262">
        <v>4.4207712436494422E-3</v>
      </c>
      <c r="M2262">
        <v>4.6336298359333557E-3</v>
      </c>
      <c r="N2262">
        <v>5.9240514471332216E-3</v>
      </c>
      <c r="O2262">
        <v>5.6115851496946114E-3</v>
      </c>
      <c r="P2262">
        <v>6.349015526583868E-3</v>
      </c>
    </row>
    <row r="2263" spans="1:16" x14ac:dyDescent="0.25">
      <c r="A2263">
        <v>450</v>
      </c>
      <c r="B2263">
        <v>1.1206273824027435E-3</v>
      </c>
      <c r="C2263">
        <v>1.6223374454695497E-3</v>
      </c>
      <c r="D2263">
        <v>3.9834667032835249E-3</v>
      </c>
      <c r="E2263">
        <v>5.8653715402119406E-3</v>
      </c>
      <c r="F2263">
        <v>5.0286556767024336E-3</v>
      </c>
      <c r="G2263">
        <v>3.5638909564519403E-3</v>
      </c>
      <c r="H2263">
        <v>3.92508235999358E-3</v>
      </c>
      <c r="I2263">
        <v>4.2508774760137268E-3</v>
      </c>
      <c r="J2263">
        <v>3.5345420973429418E-3</v>
      </c>
      <c r="K2263">
        <v>3.1547255960257632E-3</v>
      </c>
      <c r="L2263">
        <v>4.3834624952218048E-3</v>
      </c>
      <c r="M2263">
        <v>4.6240491480581273E-3</v>
      </c>
      <c r="N2263">
        <v>5.8976026053091145E-3</v>
      </c>
      <c r="O2263">
        <v>5.5766571821328718E-3</v>
      </c>
      <c r="P2263">
        <v>6.3116303929517947E-3</v>
      </c>
    </row>
    <row r="2264" spans="1:16" x14ac:dyDescent="0.25">
      <c r="A2264">
        <v>451</v>
      </c>
      <c r="B2264">
        <v>1.1687434687660727E-3</v>
      </c>
      <c r="C2264">
        <v>1.6794722647794189E-3</v>
      </c>
      <c r="D2264">
        <v>3.9974547341711719E-3</v>
      </c>
      <c r="E2264">
        <v>5.8384985657545961E-3</v>
      </c>
      <c r="F2264">
        <v>5.0550313813757944E-3</v>
      </c>
      <c r="G2264">
        <v>3.5832438176277132E-3</v>
      </c>
      <c r="H2264">
        <v>3.9448201020707138E-3</v>
      </c>
      <c r="I2264">
        <v>4.2876459429731879E-3</v>
      </c>
      <c r="J2264">
        <v>3.4140109039911258E-3</v>
      </c>
      <c r="K2264">
        <v>3.2224304388264648E-3</v>
      </c>
      <c r="L2264">
        <v>4.4281900607279759E-3</v>
      </c>
      <c r="M2264">
        <v>4.6185630003150509E-3</v>
      </c>
      <c r="N2264">
        <v>5.9538775652898824E-3</v>
      </c>
      <c r="O2264">
        <v>5.6153461312861957E-3</v>
      </c>
      <c r="P2264">
        <v>6.3942202135938596E-3</v>
      </c>
    </row>
    <row r="2265" spans="1:16" x14ac:dyDescent="0.25">
      <c r="A2265">
        <v>452</v>
      </c>
      <c r="B2265">
        <v>1.160837253934113E-3</v>
      </c>
      <c r="C2265">
        <v>1.7126816901665367E-3</v>
      </c>
      <c r="D2265">
        <v>4.0429401893853755E-3</v>
      </c>
      <c r="E2265">
        <v>5.9029146700776613E-3</v>
      </c>
      <c r="F2265">
        <v>5.1091781132790604E-3</v>
      </c>
      <c r="G2265">
        <v>3.5903342351113303E-3</v>
      </c>
      <c r="H2265">
        <v>3.9856977544269132E-3</v>
      </c>
      <c r="I2265">
        <v>4.3249627135297898E-3</v>
      </c>
      <c r="J2265">
        <v>3.525160136765629E-3</v>
      </c>
      <c r="K2265">
        <v>3.2725138858585106E-3</v>
      </c>
      <c r="L2265">
        <v>4.4428253153143684E-3</v>
      </c>
      <c r="M2265">
        <v>4.6620339534960758E-3</v>
      </c>
      <c r="N2265">
        <v>5.9616368790915125E-3</v>
      </c>
      <c r="O2265">
        <v>5.6189873214444212E-3</v>
      </c>
      <c r="P2265">
        <v>6.3988299731917902E-3</v>
      </c>
    </row>
    <row r="2266" spans="1:16" x14ac:dyDescent="0.25">
      <c r="A2266">
        <v>453</v>
      </c>
      <c r="B2266">
        <v>1.0504809365964886E-3</v>
      </c>
      <c r="C2266">
        <v>1.6194648078218475E-3</v>
      </c>
      <c r="D2266">
        <v>3.9795040622284967E-3</v>
      </c>
      <c r="E2266">
        <v>5.8766826907281685E-3</v>
      </c>
      <c r="F2266">
        <v>5.0667586327219566E-3</v>
      </c>
      <c r="G2266">
        <v>3.6203232384070913E-3</v>
      </c>
      <c r="H2266">
        <v>3.9308239943730673E-3</v>
      </c>
      <c r="I2266">
        <v>4.2838477017220315E-3</v>
      </c>
      <c r="J2266">
        <v>3.4892140814570417E-3</v>
      </c>
      <c r="K2266">
        <v>3.1915896900264556E-3</v>
      </c>
      <c r="L2266">
        <v>4.379152187918291E-3</v>
      </c>
      <c r="M2266">
        <v>4.5721262624405035E-3</v>
      </c>
      <c r="N2266">
        <v>6.0128755963977133E-3</v>
      </c>
      <c r="O2266">
        <v>5.6452499276435338E-3</v>
      </c>
      <c r="P2266">
        <v>6.3253742187424945E-3</v>
      </c>
    </row>
    <row r="2267" spans="1:16" x14ac:dyDescent="0.25">
      <c r="A2267">
        <v>454</v>
      </c>
      <c r="B2267">
        <v>1.0732396302255646E-3</v>
      </c>
      <c r="C2267">
        <v>1.6055158679879444E-3</v>
      </c>
      <c r="D2267">
        <v>3.9615241519139598E-3</v>
      </c>
      <c r="E2267">
        <v>5.8211832912639329E-3</v>
      </c>
      <c r="F2267">
        <v>4.991364914971444E-3</v>
      </c>
      <c r="G2267">
        <v>3.6102926366302669E-3</v>
      </c>
      <c r="H2267">
        <v>3.9113878123340773E-3</v>
      </c>
      <c r="I2267">
        <v>4.2533332254245399E-3</v>
      </c>
      <c r="J2267">
        <v>3.4549986768080978E-3</v>
      </c>
      <c r="K2267">
        <v>3.1872539501513531E-3</v>
      </c>
      <c r="L2267">
        <v>4.3926100785672689E-3</v>
      </c>
      <c r="M2267">
        <v>4.5472400528492963E-3</v>
      </c>
      <c r="N2267">
        <v>5.9995201456267298E-3</v>
      </c>
      <c r="O2267">
        <v>5.5803743284596951E-3</v>
      </c>
      <c r="P2267">
        <v>6.3286773252939112E-3</v>
      </c>
    </row>
    <row r="2268" spans="1:16" x14ac:dyDescent="0.25">
      <c r="A2268">
        <v>455</v>
      </c>
      <c r="B2268">
        <v>1.118678578375349E-3</v>
      </c>
      <c r="C2268">
        <v>1.6081831186078694E-3</v>
      </c>
      <c r="D2268">
        <v>3.9323648088716474E-3</v>
      </c>
      <c r="E2268">
        <v>5.8045918170600841E-3</v>
      </c>
      <c r="F2268">
        <v>4.9691657425442294E-3</v>
      </c>
      <c r="G2268">
        <v>3.553636365578693E-3</v>
      </c>
      <c r="H2268">
        <v>3.8778253627979554E-3</v>
      </c>
      <c r="I2268">
        <v>4.3072806903701015E-3</v>
      </c>
      <c r="J2268">
        <v>3.4220629981592419E-3</v>
      </c>
      <c r="K2268">
        <v>3.1499278888657027E-3</v>
      </c>
      <c r="L2268">
        <v>4.3362603367983633E-3</v>
      </c>
      <c r="M2268">
        <v>4.5732792516741099E-3</v>
      </c>
      <c r="N2268">
        <v>5.8300889333074424E-3</v>
      </c>
      <c r="O2268">
        <v>5.5892349322556028E-3</v>
      </c>
      <c r="P2268">
        <v>6.2180985890469224E-3</v>
      </c>
    </row>
    <row r="2269" spans="1:16" x14ac:dyDescent="0.25">
      <c r="A2269">
        <v>456</v>
      </c>
      <c r="B2269">
        <v>1.1242393131579373E-3</v>
      </c>
      <c r="C2269">
        <v>1.5860628080155031E-3</v>
      </c>
      <c r="D2269">
        <v>4.0277819581969647E-3</v>
      </c>
      <c r="E2269">
        <v>5.8746362179536915E-3</v>
      </c>
      <c r="F2269">
        <v>4.9826571732802995E-3</v>
      </c>
      <c r="G2269">
        <v>3.5600912404952379E-3</v>
      </c>
      <c r="H2269">
        <v>3.9678424230809532E-3</v>
      </c>
      <c r="I2269">
        <v>4.2803665036553525E-3</v>
      </c>
      <c r="J2269">
        <v>3.469631546880592E-3</v>
      </c>
      <c r="K2269">
        <v>3.2285043088860206E-3</v>
      </c>
      <c r="L2269">
        <v>4.3692455366987253E-3</v>
      </c>
      <c r="M2269">
        <v>4.6060303851833025E-3</v>
      </c>
      <c r="N2269">
        <v>5.8881893024018261E-3</v>
      </c>
      <c r="O2269">
        <v>5.579772588028077E-3</v>
      </c>
      <c r="P2269">
        <v>6.1449350643681174E-3</v>
      </c>
    </row>
    <row r="2270" spans="1:16" x14ac:dyDescent="0.25">
      <c r="A2270">
        <v>457</v>
      </c>
      <c r="B2270">
        <v>1.2341167701347226E-3</v>
      </c>
      <c r="C2270">
        <v>1.6996069125388865E-3</v>
      </c>
      <c r="D2270">
        <v>4.0791644058745151E-3</v>
      </c>
      <c r="E2270">
        <v>5.9349179310244273E-3</v>
      </c>
      <c r="F2270">
        <v>5.0781539903548539E-3</v>
      </c>
      <c r="G2270">
        <v>3.684984909805583E-3</v>
      </c>
      <c r="H2270">
        <v>3.9859674636014237E-3</v>
      </c>
      <c r="I2270">
        <v>4.3035184982244592E-3</v>
      </c>
      <c r="J2270">
        <v>3.4718932395954192E-3</v>
      </c>
      <c r="K2270">
        <v>3.1853657444919762E-3</v>
      </c>
      <c r="L2270">
        <v>4.4024808093920797E-3</v>
      </c>
      <c r="M2270">
        <v>4.5724580160861894E-3</v>
      </c>
      <c r="N2270">
        <v>5.8969890701775071E-3</v>
      </c>
      <c r="O2270">
        <v>5.5758791201691426E-3</v>
      </c>
      <c r="P2270">
        <v>6.156097978374811E-3</v>
      </c>
    </row>
    <row r="2271" spans="1:16" x14ac:dyDescent="0.25">
      <c r="A2271">
        <v>458</v>
      </c>
      <c r="B2271">
        <v>1.2234845011147464E-3</v>
      </c>
      <c r="C2271">
        <v>1.706588078990241E-3</v>
      </c>
      <c r="D2271">
        <v>4.1257569476936982E-3</v>
      </c>
      <c r="E2271">
        <v>5.9336452260696738E-3</v>
      </c>
      <c r="F2271">
        <v>5.0644407287408887E-3</v>
      </c>
      <c r="G2271">
        <v>3.6266303849271323E-3</v>
      </c>
      <c r="H2271">
        <v>4.0016814127151528E-3</v>
      </c>
      <c r="I2271">
        <v>4.3210442194214389E-3</v>
      </c>
      <c r="J2271">
        <v>3.450557767209316E-3</v>
      </c>
      <c r="K2271">
        <v>3.1958607880810622E-3</v>
      </c>
      <c r="L2271">
        <v>4.366032160469482E-3</v>
      </c>
      <c r="M2271">
        <v>4.6822777273626635E-3</v>
      </c>
      <c r="N2271">
        <v>5.8870658459764446E-3</v>
      </c>
      <c r="O2271">
        <v>5.6165603578147236E-3</v>
      </c>
      <c r="P2271">
        <v>6.148907113085497E-3</v>
      </c>
    </row>
    <row r="2272" spans="1:16" x14ac:dyDescent="0.25">
      <c r="A2272">
        <v>459</v>
      </c>
      <c r="B2272">
        <v>1.2547976044938905E-3</v>
      </c>
      <c r="C2272">
        <v>1.7628009082720458E-3</v>
      </c>
      <c r="D2272">
        <v>4.1271306472645342E-3</v>
      </c>
      <c r="E2272">
        <v>5.9518498649365204E-3</v>
      </c>
      <c r="F2272">
        <v>5.0357526020708655E-3</v>
      </c>
      <c r="G2272">
        <v>3.699940534286707E-3</v>
      </c>
      <c r="H2272">
        <v>3.9688722180381266E-3</v>
      </c>
      <c r="I2272">
        <v>4.3433748160419958E-3</v>
      </c>
      <c r="J2272">
        <v>3.475648147385504E-3</v>
      </c>
      <c r="K2272">
        <v>3.2384656836269669E-3</v>
      </c>
      <c r="L2272">
        <v>4.3696887092695294E-3</v>
      </c>
      <c r="M2272">
        <v>4.6675677250586209E-3</v>
      </c>
      <c r="N2272">
        <v>5.9047602476613569E-3</v>
      </c>
      <c r="O2272">
        <v>5.6284629439105694E-3</v>
      </c>
      <c r="P2272">
        <v>6.1387079494365261E-3</v>
      </c>
    </row>
    <row r="2273" spans="1:16" x14ac:dyDescent="0.25">
      <c r="A2273">
        <v>460</v>
      </c>
      <c r="B2273">
        <v>1.2606070517734837E-3</v>
      </c>
      <c r="C2273">
        <v>1.7800216257873385E-3</v>
      </c>
      <c r="D2273">
        <v>4.1571728800274552E-3</v>
      </c>
      <c r="E2273">
        <v>5.9942229662987108E-3</v>
      </c>
      <c r="F2273">
        <v>5.0681775715983703E-3</v>
      </c>
      <c r="G2273">
        <v>3.6734660335956291E-3</v>
      </c>
      <c r="H2273">
        <v>4.0410525317982528E-3</v>
      </c>
      <c r="I2273">
        <v>4.386157289101405E-3</v>
      </c>
      <c r="J2273">
        <v>3.4886479093584198E-3</v>
      </c>
      <c r="K2273">
        <v>3.2684334870841355E-3</v>
      </c>
      <c r="L2273">
        <v>4.4262387426346811E-3</v>
      </c>
      <c r="M2273">
        <v>4.6165783898818322E-3</v>
      </c>
      <c r="N2273">
        <v>5.8834684157913885E-3</v>
      </c>
      <c r="O2273">
        <v>5.6032351393486323E-3</v>
      </c>
      <c r="P2273">
        <v>6.1342686032948186E-3</v>
      </c>
    </row>
    <row r="2274" spans="1:16" x14ac:dyDescent="0.25">
      <c r="A2274">
        <v>461</v>
      </c>
      <c r="B2274">
        <v>1.2736993820144666E-3</v>
      </c>
      <c r="C2274">
        <v>1.7394265246578281E-3</v>
      </c>
      <c r="D2274">
        <v>4.1534430830320835E-3</v>
      </c>
      <c r="E2274">
        <v>5.9830061153363454E-3</v>
      </c>
      <c r="F2274">
        <v>5.1484085637083388E-3</v>
      </c>
      <c r="G2274">
        <v>3.76186863369564E-3</v>
      </c>
      <c r="H2274">
        <v>4.0367919291380344E-3</v>
      </c>
      <c r="I2274">
        <v>4.3170751440906848E-3</v>
      </c>
      <c r="J2274">
        <v>3.5384948672086665E-3</v>
      </c>
      <c r="K2274">
        <v>3.3035178790099817E-3</v>
      </c>
      <c r="L2274">
        <v>4.4443873969512767E-3</v>
      </c>
      <c r="M2274">
        <v>4.6346222564007718E-3</v>
      </c>
      <c r="N2274">
        <v>5.9546816423885771E-3</v>
      </c>
      <c r="O2274">
        <v>5.631004838249928E-3</v>
      </c>
      <c r="P2274">
        <v>6.1407533189158968E-3</v>
      </c>
    </row>
    <row r="2275" spans="1:16" x14ac:dyDescent="0.25">
      <c r="A2275">
        <v>462</v>
      </c>
      <c r="B2275">
        <v>1.3571157700663235E-3</v>
      </c>
      <c r="C2275">
        <v>1.7743871317520278E-3</v>
      </c>
      <c r="D2275">
        <v>4.1835109044178649E-3</v>
      </c>
      <c r="E2275">
        <v>6.0428458693347039E-3</v>
      </c>
      <c r="F2275">
        <v>5.1462737120745927E-3</v>
      </c>
      <c r="G2275">
        <v>3.7418745448072953E-3</v>
      </c>
      <c r="H2275">
        <v>4.0260633739600061E-3</v>
      </c>
      <c r="I2275">
        <v>4.3414902079743243E-3</v>
      </c>
      <c r="J2275">
        <v>3.504620585591027E-3</v>
      </c>
      <c r="K2275">
        <v>3.2957342027026232E-3</v>
      </c>
      <c r="L2275">
        <v>4.4470180293622744E-3</v>
      </c>
      <c r="M2275">
        <v>4.6583987929738873E-3</v>
      </c>
      <c r="N2275">
        <v>5.9833685887894115E-3</v>
      </c>
      <c r="O2275">
        <v>5.6401333867052966E-3</v>
      </c>
      <c r="P2275">
        <v>6.20251258767436E-3</v>
      </c>
    </row>
    <row r="2276" spans="1:16" x14ac:dyDescent="0.25">
      <c r="A2276">
        <v>463</v>
      </c>
      <c r="B2276">
        <v>1.3888436463674184E-3</v>
      </c>
      <c r="C2276">
        <v>1.850279326475599E-3</v>
      </c>
      <c r="D2276">
        <v>4.1922987180773013E-3</v>
      </c>
      <c r="E2276">
        <v>6.0501921015409669E-3</v>
      </c>
      <c r="F2276">
        <v>5.1495174888580766E-3</v>
      </c>
      <c r="G2276">
        <v>3.6939380053160982E-3</v>
      </c>
      <c r="H2276">
        <v>4.0343135363092152E-3</v>
      </c>
      <c r="I2276">
        <v>4.383593222442219E-3</v>
      </c>
      <c r="J2276">
        <v>3.6231571761807867E-3</v>
      </c>
      <c r="K2276">
        <v>3.3949307724862993E-3</v>
      </c>
      <c r="L2276">
        <v>4.4422165218700417E-3</v>
      </c>
      <c r="M2276">
        <v>4.6471894669636599E-3</v>
      </c>
      <c r="N2276">
        <v>5.9614286347691699E-3</v>
      </c>
      <c r="O2276">
        <v>5.6195302263405732E-3</v>
      </c>
      <c r="P2276">
        <v>6.2162930745775771E-3</v>
      </c>
    </row>
    <row r="2277" spans="1:16" x14ac:dyDescent="0.25">
      <c r="A2277">
        <v>464</v>
      </c>
      <c r="B2277">
        <v>1.2714742031939793E-3</v>
      </c>
      <c r="C2277">
        <v>1.8833903869839564E-3</v>
      </c>
      <c r="D2277">
        <v>4.2490892445381347E-3</v>
      </c>
      <c r="E2277">
        <v>6.0238846320735742E-3</v>
      </c>
      <c r="F2277">
        <v>5.2022936910082378E-3</v>
      </c>
      <c r="G2277">
        <v>3.7324060514866901E-3</v>
      </c>
      <c r="H2277">
        <v>4.0190618367187238E-3</v>
      </c>
      <c r="I2277">
        <v>4.3768980222587154E-3</v>
      </c>
      <c r="J2277">
        <v>3.5386915957043154E-3</v>
      </c>
      <c r="K2277">
        <v>3.4080907200375165E-3</v>
      </c>
      <c r="L2277">
        <v>4.4725178497972921E-3</v>
      </c>
      <c r="M2277">
        <v>4.6920643537029048E-3</v>
      </c>
      <c r="N2277">
        <v>5.9130869887017521E-3</v>
      </c>
      <c r="O2277">
        <v>5.5888813453125272E-3</v>
      </c>
      <c r="P2277">
        <v>6.181517257846476E-3</v>
      </c>
    </row>
    <row r="2278" spans="1:16" x14ac:dyDescent="0.25">
      <c r="A2278">
        <v>465</v>
      </c>
      <c r="B2278">
        <v>1.2869300729488253E-3</v>
      </c>
      <c r="C2278">
        <v>1.7798103996659077E-3</v>
      </c>
      <c r="D2278">
        <v>4.1902229833760555E-3</v>
      </c>
      <c r="E2278">
        <v>5.9997722193251019E-3</v>
      </c>
      <c r="F2278">
        <v>5.073649461470992E-3</v>
      </c>
      <c r="G2278">
        <v>3.7142000426495202E-3</v>
      </c>
      <c r="H2278">
        <v>4.0022572608338332E-3</v>
      </c>
      <c r="I2278">
        <v>4.394781667025744E-3</v>
      </c>
      <c r="J2278">
        <v>3.5004140073761438E-3</v>
      </c>
      <c r="K2278">
        <v>3.3239143938418019E-3</v>
      </c>
      <c r="L2278">
        <v>4.3880114919879814E-3</v>
      </c>
      <c r="M2278">
        <v>4.6942864026648769E-3</v>
      </c>
      <c r="N2278">
        <v>5.9582521181866773E-3</v>
      </c>
      <c r="O2278">
        <v>5.6311309764693479E-3</v>
      </c>
      <c r="P2278">
        <v>6.1899992446642826E-3</v>
      </c>
    </row>
    <row r="2279" spans="1:16" x14ac:dyDescent="0.25">
      <c r="A2279">
        <v>466</v>
      </c>
      <c r="B2279">
        <v>1.175240292872175E-3</v>
      </c>
      <c r="C2279">
        <v>1.7267351069574276E-3</v>
      </c>
      <c r="D2279">
        <v>4.1197115164009731E-3</v>
      </c>
      <c r="E2279">
        <v>5.8523061710878833E-3</v>
      </c>
      <c r="F2279">
        <v>5.0118384522521127E-3</v>
      </c>
      <c r="G2279">
        <v>3.6124877749501173E-3</v>
      </c>
      <c r="H2279">
        <v>3.8484783813516931E-3</v>
      </c>
      <c r="I2279">
        <v>4.2257329182852979E-3</v>
      </c>
      <c r="J2279">
        <v>3.4541823410618403E-3</v>
      </c>
      <c r="K2279">
        <v>3.3198364662297432E-3</v>
      </c>
      <c r="L2279">
        <v>4.344475947881888E-3</v>
      </c>
      <c r="M2279">
        <v>4.5752241464278856E-3</v>
      </c>
      <c r="N2279">
        <v>5.8540249117967399E-3</v>
      </c>
      <c r="O2279">
        <v>5.6486563073278413E-3</v>
      </c>
      <c r="P2279">
        <v>6.0712425502761963E-3</v>
      </c>
    </row>
    <row r="2280" spans="1:16" x14ac:dyDescent="0.25">
      <c r="A2280">
        <v>467</v>
      </c>
      <c r="B2280">
        <v>1.2744640471237878E-3</v>
      </c>
      <c r="C2280">
        <v>1.7806927829559756E-3</v>
      </c>
      <c r="D2280">
        <v>4.0978957005360145E-3</v>
      </c>
      <c r="E2280">
        <v>5.8893575005353315E-3</v>
      </c>
      <c r="F2280">
        <v>5.0416103474292028E-3</v>
      </c>
      <c r="G2280">
        <v>3.5762492147833509E-3</v>
      </c>
      <c r="H2280">
        <v>3.8346970607729485E-3</v>
      </c>
      <c r="I2280">
        <v>4.1954056517765417E-3</v>
      </c>
      <c r="J2280">
        <v>3.4338482656665406E-3</v>
      </c>
      <c r="K2280">
        <v>3.2118543856995878E-3</v>
      </c>
      <c r="L2280">
        <v>4.3816399097528916E-3</v>
      </c>
      <c r="M2280">
        <v>4.5379092846601493E-3</v>
      </c>
      <c r="N2280">
        <v>5.7506006745835295E-3</v>
      </c>
      <c r="O2280">
        <v>5.488729048982577E-3</v>
      </c>
      <c r="P2280">
        <v>6.027733367898724E-3</v>
      </c>
    </row>
    <row r="2281" spans="1:16" x14ac:dyDescent="0.25">
      <c r="A2281">
        <v>468</v>
      </c>
      <c r="B2281">
        <v>1.3074121413127273E-3</v>
      </c>
      <c r="C2281">
        <v>1.8720399107061429E-3</v>
      </c>
      <c r="D2281">
        <v>4.1672899371528729E-3</v>
      </c>
      <c r="E2281">
        <v>5.8947156248250303E-3</v>
      </c>
      <c r="F2281">
        <v>5.0534791326514623E-3</v>
      </c>
      <c r="G2281">
        <v>3.6054562321199365E-3</v>
      </c>
      <c r="H2281">
        <v>3.8925723055084314E-3</v>
      </c>
      <c r="I2281">
        <v>4.2193496927746387E-3</v>
      </c>
      <c r="J2281">
        <v>3.4137905591756067E-3</v>
      </c>
      <c r="K2281">
        <v>3.2253439694784323E-3</v>
      </c>
      <c r="L2281">
        <v>4.2572893320954762E-3</v>
      </c>
      <c r="M2281">
        <v>4.5850303990546838E-3</v>
      </c>
      <c r="N2281">
        <v>5.7791740648718837E-3</v>
      </c>
      <c r="O2281">
        <v>5.4496741087029215E-3</v>
      </c>
      <c r="P2281">
        <v>6.0215078504946996E-3</v>
      </c>
    </row>
    <row r="2282" spans="1:16" x14ac:dyDescent="0.25">
      <c r="A2282">
        <v>469</v>
      </c>
      <c r="B2282">
        <v>1.3562661394563972E-3</v>
      </c>
      <c r="C2282">
        <v>1.8710386403229767E-3</v>
      </c>
      <c r="D2282">
        <v>4.1311137007512015E-3</v>
      </c>
      <c r="E2282">
        <v>5.9197011393882417E-3</v>
      </c>
      <c r="F2282">
        <v>5.0056986965887375E-3</v>
      </c>
      <c r="G2282">
        <v>3.6303624171151066E-3</v>
      </c>
      <c r="H2282">
        <v>4.0026605175084648E-3</v>
      </c>
      <c r="I2282">
        <v>4.2632247194808841E-3</v>
      </c>
      <c r="J2282">
        <v>3.4189865432501972E-3</v>
      </c>
      <c r="K2282">
        <v>3.2551449065962774E-3</v>
      </c>
      <c r="L2282">
        <v>4.3619480850262127E-3</v>
      </c>
      <c r="M2282">
        <v>4.5810675931152968E-3</v>
      </c>
      <c r="N2282">
        <v>5.820246215157995E-3</v>
      </c>
      <c r="O2282">
        <v>5.4238837679108001E-3</v>
      </c>
      <c r="P2282">
        <v>5.9912399844185976E-3</v>
      </c>
    </row>
    <row r="2283" spans="1:16" x14ac:dyDescent="0.25">
      <c r="A2283">
        <v>470</v>
      </c>
      <c r="B2283">
        <v>1.3822200215600881E-3</v>
      </c>
      <c r="C2283">
        <v>1.8892694461698216E-3</v>
      </c>
      <c r="D2283">
        <v>4.2023424731676088E-3</v>
      </c>
      <c r="E2283">
        <v>5.9596037653153449E-3</v>
      </c>
      <c r="F2283">
        <v>5.0419513106236269E-3</v>
      </c>
      <c r="G2283">
        <v>3.6765925540428283E-3</v>
      </c>
      <c r="H2283">
        <v>3.9409634606292826E-3</v>
      </c>
      <c r="I2283">
        <v>4.1646604130844683E-3</v>
      </c>
      <c r="J2283">
        <v>3.3658998466008375E-3</v>
      </c>
      <c r="K2283">
        <v>3.2715649077936239E-3</v>
      </c>
      <c r="L2283">
        <v>4.3860235893356221E-3</v>
      </c>
      <c r="M2283">
        <v>4.5832401658324655E-3</v>
      </c>
      <c r="N2283">
        <v>5.7855740522239386E-3</v>
      </c>
      <c r="O2283">
        <v>5.5816979666986162E-3</v>
      </c>
      <c r="P2283">
        <v>6.0266405732346999E-3</v>
      </c>
    </row>
    <row r="2284" spans="1:16" x14ac:dyDescent="0.25">
      <c r="A2284">
        <v>471</v>
      </c>
      <c r="B2284">
        <v>1.3227788498488241E-3</v>
      </c>
      <c r="C2284">
        <v>1.8878257809484588E-3</v>
      </c>
      <c r="D2284">
        <v>4.1787001150296738E-3</v>
      </c>
      <c r="E2284">
        <v>5.9021957082214978E-3</v>
      </c>
      <c r="F2284">
        <v>5.0412666392466539E-3</v>
      </c>
      <c r="G2284">
        <v>3.7102415809083236E-3</v>
      </c>
      <c r="H2284">
        <v>3.9508096316759975E-3</v>
      </c>
      <c r="I2284">
        <v>4.1820416207093807E-3</v>
      </c>
      <c r="J2284">
        <v>3.3932693450769249E-3</v>
      </c>
      <c r="K2284">
        <v>3.339873763233402E-3</v>
      </c>
      <c r="L2284">
        <v>4.3317014356136349E-3</v>
      </c>
      <c r="M2284">
        <v>4.5269593267988177E-3</v>
      </c>
      <c r="N2284">
        <v>5.8131384360240552E-3</v>
      </c>
      <c r="O2284">
        <v>5.4916338151053332E-3</v>
      </c>
      <c r="P2284">
        <v>6.057495546255294E-3</v>
      </c>
    </row>
    <row r="2285" spans="1:16" x14ac:dyDescent="0.25">
      <c r="A2285">
        <v>472</v>
      </c>
      <c r="B2285">
        <v>1.3687682736948403E-3</v>
      </c>
      <c r="C2285">
        <v>1.9705727662517629E-3</v>
      </c>
      <c r="D2285">
        <v>4.1308560146751687E-3</v>
      </c>
      <c r="E2285">
        <v>5.9600449445519907E-3</v>
      </c>
      <c r="F2285">
        <v>5.0096090831815848E-3</v>
      </c>
      <c r="G2285">
        <v>3.6639517049461287E-3</v>
      </c>
      <c r="H2285">
        <v>3.9329852426471835E-3</v>
      </c>
      <c r="I2285">
        <v>4.1741526396582409E-3</v>
      </c>
      <c r="J2285">
        <v>3.3798275150901769E-3</v>
      </c>
      <c r="K2285">
        <v>3.2283471055274339E-3</v>
      </c>
      <c r="L2285">
        <v>4.3539810350152752E-3</v>
      </c>
      <c r="M2285">
        <v>4.4672005857032378E-3</v>
      </c>
      <c r="N2285">
        <v>5.8134543763340525E-3</v>
      </c>
      <c r="O2285">
        <v>5.5338762838873685E-3</v>
      </c>
      <c r="P2285">
        <v>6.0481179790891045E-3</v>
      </c>
    </row>
    <row r="2286" spans="1:16" x14ac:dyDescent="0.25">
      <c r="A2286">
        <v>473</v>
      </c>
      <c r="B2286">
        <v>1.4102144523786796E-3</v>
      </c>
      <c r="C2286">
        <v>1.9017961780424619E-3</v>
      </c>
      <c r="D2286">
        <v>4.1698342593303401E-3</v>
      </c>
      <c r="E2286">
        <v>5.9557099075385461E-3</v>
      </c>
      <c r="F2286">
        <v>5.0232282917269831E-3</v>
      </c>
      <c r="G2286">
        <v>3.6933373181254094E-3</v>
      </c>
      <c r="H2286">
        <v>3.9355369354080036E-3</v>
      </c>
      <c r="I2286">
        <v>4.1982243495242086E-3</v>
      </c>
      <c r="J2286">
        <v>3.4414265587317384E-3</v>
      </c>
      <c r="K2286">
        <v>3.2138073459065304E-3</v>
      </c>
      <c r="L2286">
        <v>4.3423352272902241E-3</v>
      </c>
      <c r="M2286">
        <v>4.466709467956697E-3</v>
      </c>
      <c r="N2286">
        <v>5.7444731022761441E-3</v>
      </c>
      <c r="O2286">
        <v>5.4478917095910143E-3</v>
      </c>
      <c r="P2286">
        <v>6.0714444074326272E-3</v>
      </c>
    </row>
    <row r="2287" spans="1:16" x14ac:dyDescent="0.25">
      <c r="A2287">
        <v>474</v>
      </c>
      <c r="B2287">
        <v>1.3813241160698432E-3</v>
      </c>
      <c r="C2287">
        <v>1.972791673577765E-3</v>
      </c>
      <c r="D2287">
        <v>4.1706482824892966E-3</v>
      </c>
      <c r="E2287">
        <v>5.9318465252783418E-3</v>
      </c>
      <c r="F2287">
        <v>5.0372604674581893E-3</v>
      </c>
      <c r="G2287">
        <v>3.7229645049818125E-3</v>
      </c>
      <c r="H2287">
        <v>3.958637803626811E-3</v>
      </c>
      <c r="I2287">
        <v>4.2049917917719223E-3</v>
      </c>
      <c r="J2287">
        <v>3.3899350034544986E-3</v>
      </c>
      <c r="K2287">
        <v>3.2336274254294384E-3</v>
      </c>
      <c r="L2287">
        <v>4.3884045607439108E-3</v>
      </c>
      <c r="M2287">
        <v>4.5042203461047158E-3</v>
      </c>
      <c r="N2287">
        <v>5.7489958878968643E-3</v>
      </c>
      <c r="O2287">
        <v>5.4671702154907437E-3</v>
      </c>
      <c r="P2287">
        <v>6.0064105461811691E-3</v>
      </c>
    </row>
    <row r="2288" spans="1:16" x14ac:dyDescent="0.25">
      <c r="A2288">
        <v>475</v>
      </c>
      <c r="B2288">
        <v>1.4586072916755086E-3</v>
      </c>
      <c r="C2288">
        <v>2.0125210792288802E-3</v>
      </c>
      <c r="D2288">
        <v>4.1709435739773187E-3</v>
      </c>
      <c r="E2288">
        <v>6.0421608862758127E-3</v>
      </c>
      <c r="F2288">
        <v>5.0254902931793641E-3</v>
      </c>
      <c r="G2288">
        <v>3.7489400521335519E-3</v>
      </c>
      <c r="H2288">
        <v>3.9534801337145946E-3</v>
      </c>
      <c r="I2288">
        <v>4.2367983250642879E-3</v>
      </c>
      <c r="J2288">
        <v>3.4097955490489554E-3</v>
      </c>
      <c r="K2288">
        <v>3.2140744358592969E-3</v>
      </c>
      <c r="L2288">
        <v>4.2676093446249548E-3</v>
      </c>
      <c r="M2288">
        <v>4.5445745562288295E-3</v>
      </c>
      <c r="N2288">
        <v>5.7417150058408578E-3</v>
      </c>
      <c r="O2288">
        <v>5.3889243869337322E-3</v>
      </c>
      <c r="P2288">
        <v>5.9924260737672574E-3</v>
      </c>
    </row>
    <row r="2289" spans="1:16" x14ac:dyDescent="0.25">
      <c r="A2289">
        <v>476</v>
      </c>
      <c r="B2289">
        <v>1.4686239102489431E-3</v>
      </c>
      <c r="C2289">
        <v>2.0029616652219601E-3</v>
      </c>
      <c r="D2289">
        <v>4.2479078808930698E-3</v>
      </c>
      <c r="E2289">
        <v>6.0284588578296315E-3</v>
      </c>
      <c r="F2289">
        <v>5.0675460148583758E-3</v>
      </c>
      <c r="G2289">
        <v>3.7377020459186719E-3</v>
      </c>
      <c r="H2289">
        <v>4.051011556516413E-3</v>
      </c>
      <c r="I2289">
        <v>4.2248502960811523E-3</v>
      </c>
      <c r="J2289">
        <v>3.3650366992588384E-3</v>
      </c>
      <c r="K2289">
        <v>3.1772345150838186E-3</v>
      </c>
      <c r="L2289">
        <v>4.2754048194179129E-3</v>
      </c>
      <c r="M2289">
        <v>4.4794513099869916E-3</v>
      </c>
      <c r="N2289">
        <v>5.7576350839619881E-3</v>
      </c>
      <c r="O2289">
        <v>5.3797704117955021E-3</v>
      </c>
      <c r="P2289">
        <v>5.9939772684094146E-3</v>
      </c>
    </row>
    <row r="2290" spans="1:16" x14ac:dyDescent="0.25">
      <c r="A2290">
        <v>477</v>
      </c>
      <c r="B2290">
        <v>1.4387278668216011E-3</v>
      </c>
      <c r="C2290">
        <v>1.9419480729512908E-3</v>
      </c>
      <c r="D2290">
        <v>4.259149024117061E-3</v>
      </c>
      <c r="E2290">
        <v>5.9888115237903159E-3</v>
      </c>
      <c r="F2290">
        <v>5.0442614978483055E-3</v>
      </c>
      <c r="G2290">
        <v>3.680541174458981E-3</v>
      </c>
      <c r="H2290">
        <v>3.986132509062169E-3</v>
      </c>
      <c r="I2290">
        <v>4.2819568743171733E-3</v>
      </c>
      <c r="J2290">
        <v>3.4389066331304966E-3</v>
      </c>
      <c r="K2290">
        <v>3.1964749053554091E-3</v>
      </c>
      <c r="L2290">
        <v>4.334094003608297E-3</v>
      </c>
      <c r="M2290">
        <v>4.4529398651038631E-3</v>
      </c>
      <c r="N2290">
        <v>5.7072365534297561E-3</v>
      </c>
      <c r="O2290">
        <v>5.4110508096043225E-3</v>
      </c>
      <c r="P2290">
        <v>5.9965091418175478E-3</v>
      </c>
    </row>
    <row r="2291" spans="1:16" x14ac:dyDescent="0.25">
      <c r="A2291">
        <v>478</v>
      </c>
      <c r="B2291">
        <v>1.4927095612559671E-3</v>
      </c>
      <c r="C2291">
        <v>2.0181039800219527E-3</v>
      </c>
      <c r="D2291">
        <v>4.2802111771182531E-3</v>
      </c>
      <c r="E2291">
        <v>5.9697961455711865E-3</v>
      </c>
      <c r="F2291">
        <v>5.0878230158682702E-3</v>
      </c>
      <c r="G2291">
        <v>3.7130998054755449E-3</v>
      </c>
      <c r="H2291">
        <v>4.0159656268123674E-3</v>
      </c>
      <c r="I2291">
        <v>4.2443144424238223E-3</v>
      </c>
      <c r="J2291">
        <v>3.3540296581790114E-3</v>
      </c>
      <c r="K2291">
        <v>3.2338421027656378E-3</v>
      </c>
      <c r="L2291">
        <v>4.3607227283826207E-3</v>
      </c>
      <c r="M2291">
        <v>4.5415745319515432E-3</v>
      </c>
      <c r="N2291">
        <v>5.6974994432935399E-3</v>
      </c>
      <c r="O2291">
        <v>5.4326300664640018E-3</v>
      </c>
      <c r="P2291">
        <v>5.9753225688434167E-3</v>
      </c>
    </row>
    <row r="2292" spans="1:16" x14ac:dyDescent="0.25">
      <c r="A2292">
        <v>479</v>
      </c>
      <c r="B2292">
        <v>1.5174652383753856E-3</v>
      </c>
      <c r="C2292">
        <v>2.0545882351336478E-3</v>
      </c>
      <c r="D2292">
        <v>4.2236316803477333E-3</v>
      </c>
      <c r="E2292">
        <v>5.9385443484691949E-3</v>
      </c>
      <c r="F2292">
        <v>5.0338407317199359E-3</v>
      </c>
      <c r="G2292">
        <v>3.6602760863442435E-3</v>
      </c>
      <c r="H2292">
        <v>4.0188683213650154E-3</v>
      </c>
      <c r="I2292">
        <v>4.2723930336698839E-3</v>
      </c>
      <c r="J2292">
        <v>3.4535501197369167E-3</v>
      </c>
      <c r="K2292">
        <v>3.1810036828474721E-3</v>
      </c>
      <c r="L2292">
        <v>4.2580114158183146E-3</v>
      </c>
      <c r="M2292">
        <v>4.4261827181252154E-3</v>
      </c>
      <c r="N2292">
        <v>5.6963222068050039E-3</v>
      </c>
      <c r="O2292">
        <v>5.3998495137148961E-3</v>
      </c>
      <c r="P2292">
        <v>5.9446906864677193E-3</v>
      </c>
    </row>
    <row r="2293" spans="1:16" x14ac:dyDescent="0.25">
      <c r="A2293">
        <v>480</v>
      </c>
      <c r="B2293">
        <v>1.4586788641073149E-3</v>
      </c>
      <c r="C2293">
        <v>2.0091257897004102E-3</v>
      </c>
      <c r="D2293">
        <v>4.2518371492691054E-3</v>
      </c>
      <c r="E2293">
        <v>6.0178184897066158E-3</v>
      </c>
      <c r="F2293">
        <v>4.9904104124391842E-3</v>
      </c>
      <c r="G2293">
        <v>3.7214069643948314E-3</v>
      </c>
      <c r="H2293">
        <v>4.0378219583824268E-3</v>
      </c>
      <c r="I2293">
        <v>4.2631005388426421E-3</v>
      </c>
      <c r="J2293">
        <v>3.4452213046026717E-3</v>
      </c>
      <c r="K2293">
        <v>3.2538376806607225E-3</v>
      </c>
      <c r="L2293">
        <v>4.2955166992548546E-3</v>
      </c>
      <c r="M2293">
        <v>4.4619330241493591E-3</v>
      </c>
      <c r="N2293">
        <v>5.7109912269326215E-3</v>
      </c>
      <c r="O2293">
        <v>5.4513975502985907E-3</v>
      </c>
      <c r="P2293">
        <v>5.9029281809210039E-3</v>
      </c>
    </row>
    <row r="2294" spans="1:16" x14ac:dyDescent="0.25">
      <c r="A2294">
        <v>481</v>
      </c>
      <c r="B2294">
        <v>1.4002999304545626E-3</v>
      </c>
      <c r="C2294">
        <v>1.8810207715654799E-3</v>
      </c>
      <c r="D2294">
        <v>4.2915420653862309E-3</v>
      </c>
      <c r="E2294">
        <v>5.9518721945694903E-3</v>
      </c>
      <c r="F2294">
        <v>4.9097593239978672E-3</v>
      </c>
      <c r="G2294">
        <v>3.6338485882119139E-3</v>
      </c>
      <c r="H2294">
        <v>3.9234884228661806E-3</v>
      </c>
      <c r="I2294">
        <v>4.2118521808487391E-3</v>
      </c>
      <c r="J2294">
        <v>3.3662027711411982E-3</v>
      </c>
      <c r="K2294">
        <v>3.2126246181798648E-3</v>
      </c>
      <c r="L2294">
        <v>4.3141011694394727E-3</v>
      </c>
      <c r="M2294">
        <v>4.4760037113153002E-3</v>
      </c>
      <c r="N2294">
        <v>5.6461790165322533E-3</v>
      </c>
      <c r="O2294">
        <v>5.4282650676064836E-3</v>
      </c>
      <c r="P2294">
        <v>5.9707058794754211E-3</v>
      </c>
    </row>
    <row r="2295" spans="1:16" x14ac:dyDescent="0.25">
      <c r="A2295">
        <v>482</v>
      </c>
      <c r="B2295">
        <v>1.4224094327087518E-3</v>
      </c>
      <c r="C2295">
        <v>1.9434095570405802E-3</v>
      </c>
      <c r="D2295">
        <v>4.2298709841034109E-3</v>
      </c>
      <c r="E2295">
        <v>5.917137855088522E-3</v>
      </c>
      <c r="F2295">
        <v>4.9347431876143365E-3</v>
      </c>
      <c r="G2295">
        <v>3.5879566354199946E-3</v>
      </c>
      <c r="H2295">
        <v>3.8669657295996212E-3</v>
      </c>
      <c r="I2295">
        <v>4.1462010560601066E-3</v>
      </c>
      <c r="J2295">
        <v>3.2718374027567287E-3</v>
      </c>
      <c r="K2295">
        <v>3.078779108919771E-3</v>
      </c>
      <c r="L2295">
        <v>4.2563033669349593E-3</v>
      </c>
      <c r="M2295">
        <v>4.3838232500077691E-3</v>
      </c>
      <c r="N2295">
        <v>5.6164471508196442E-3</v>
      </c>
      <c r="O2295">
        <v>5.3216138688703526E-3</v>
      </c>
      <c r="P2295">
        <v>5.8285359813008333E-3</v>
      </c>
    </row>
    <row r="2296" spans="1:16" x14ac:dyDescent="0.25">
      <c r="A2296">
        <v>483</v>
      </c>
      <c r="B2296">
        <v>1.4203518828177625E-3</v>
      </c>
      <c r="C2296">
        <v>1.9964232368374678E-3</v>
      </c>
      <c r="D2296">
        <v>4.2402481126600057E-3</v>
      </c>
      <c r="E2296">
        <v>5.9086734646288759E-3</v>
      </c>
      <c r="F2296">
        <v>4.9810150949666796E-3</v>
      </c>
      <c r="G2296">
        <v>3.5547795702714096E-3</v>
      </c>
      <c r="H2296">
        <v>3.8821445683889125E-3</v>
      </c>
      <c r="I2296">
        <v>4.1671952127694005E-3</v>
      </c>
      <c r="J2296">
        <v>3.3067744145622215E-3</v>
      </c>
      <c r="K2296">
        <v>3.0740048683376578E-3</v>
      </c>
      <c r="L2296">
        <v>4.1527323199666922E-3</v>
      </c>
      <c r="M2296">
        <v>4.2879449102888626E-3</v>
      </c>
      <c r="N2296">
        <v>5.4768422564531148E-3</v>
      </c>
      <c r="O2296">
        <v>5.2730024076313338E-3</v>
      </c>
      <c r="P2296">
        <v>5.7297764240586699E-3</v>
      </c>
    </row>
    <row r="2297" spans="1:16" x14ac:dyDescent="0.25">
      <c r="A2297">
        <v>484</v>
      </c>
      <c r="B2297">
        <v>1.4233063144658469E-3</v>
      </c>
      <c r="C2297">
        <v>2.0478295376458438E-3</v>
      </c>
      <c r="D2297">
        <v>4.2574627176764522E-3</v>
      </c>
      <c r="E2297">
        <v>5.93042143268199E-3</v>
      </c>
      <c r="F2297">
        <v>4.9561758488162544E-3</v>
      </c>
      <c r="G2297">
        <v>3.6110620106182376E-3</v>
      </c>
      <c r="H2297">
        <v>3.8635006313131421E-3</v>
      </c>
      <c r="I2297">
        <v>4.2024091121078827E-3</v>
      </c>
      <c r="J2297">
        <v>3.3088915217783831E-3</v>
      </c>
      <c r="K2297">
        <v>3.0251012858489778E-3</v>
      </c>
      <c r="L2297">
        <v>4.1755595234687975E-3</v>
      </c>
      <c r="M2297">
        <v>4.2483891354421436E-3</v>
      </c>
      <c r="N2297">
        <v>5.5321414370889587E-3</v>
      </c>
      <c r="O2297">
        <v>5.243477028035369E-3</v>
      </c>
      <c r="P2297">
        <v>5.7977355374736195E-3</v>
      </c>
    </row>
    <row r="2298" spans="1:16" x14ac:dyDescent="0.25">
      <c r="A2298">
        <v>485</v>
      </c>
      <c r="B2298">
        <v>1.5114421093751146E-3</v>
      </c>
      <c r="C2298">
        <v>2.0373428430100829E-3</v>
      </c>
      <c r="D2298">
        <v>4.2800111202298558E-3</v>
      </c>
      <c r="E2298">
        <v>5.9583787258217806E-3</v>
      </c>
      <c r="F2298">
        <v>5.0446710558816792E-3</v>
      </c>
      <c r="G2298">
        <v>3.6462350871965541E-3</v>
      </c>
      <c r="H2298">
        <v>3.9253440794271323E-3</v>
      </c>
      <c r="I2298">
        <v>4.198023706707456E-3</v>
      </c>
      <c r="J2298">
        <v>3.2251864224705504E-3</v>
      </c>
      <c r="K2298">
        <v>3.1236347222754687E-3</v>
      </c>
      <c r="L2298">
        <v>4.1942317028802849E-3</v>
      </c>
      <c r="M2298">
        <v>4.370806723669721E-3</v>
      </c>
      <c r="N2298">
        <v>5.5676445557964549E-3</v>
      </c>
      <c r="O2298">
        <v>5.2689497409765295E-3</v>
      </c>
      <c r="P2298">
        <v>5.7887991344016355E-3</v>
      </c>
    </row>
    <row r="2299" spans="1:16" x14ac:dyDescent="0.25">
      <c r="A2299">
        <v>486</v>
      </c>
      <c r="B2299">
        <v>1.4968866790098458E-3</v>
      </c>
      <c r="C2299">
        <v>2.0696263173588343E-3</v>
      </c>
      <c r="D2299">
        <v>4.2601408191175211E-3</v>
      </c>
      <c r="E2299">
        <v>5.9977163906249544E-3</v>
      </c>
      <c r="F2299">
        <v>4.9779589267228844E-3</v>
      </c>
      <c r="G2299">
        <v>3.6086867218317153E-3</v>
      </c>
      <c r="H2299">
        <v>3.9345366766240413E-3</v>
      </c>
      <c r="I2299">
        <v>4.1721187115552217E-3</v>
      </c>
      <c r="J2299">
        <v>3.2899095595624529E-3</v>
      </c>
      <c r="K2299">
        <v>3.1122650933330153E-3</v>
      </c>
      <c r="L2299">
        <v>4.1709111859776398E-3</v>
      </c>
      <c r="M2299">
        <v>4.3484058051306423E-3</v>
      </c>
      <c r="N2299">
        <v>5.5638716688809365E-3</v>
      </c>
      <c r="O2299">
        <v>5.2831937725023514E-3</v>
      </c>
      <c r="P2299">
        <v>5.8084471667671431E-3</v>
      </c>
    </row>
    <row r="2300" spans="1:16" x14ac:dyDescent="0.25">
      <c r="A2300">
        <v>487</v>
      </c>
      <c r="B2300">
        <v>1.5328375092349567E-3</v>
      </c>
      <c r="C2300">
        <v>2.062805450054093E-3</v>
      </c>
      <c r="D2300">
        <v>4.2640368675008452E-3</v>
      </c>
      <c r="E2300">
        <v>5.9829991081715829E-3</v>
      </c>
      <c r="F2300">
        <v>5.0294538410983781E-3</v>
      </c>
      <c r="G2300">
        <v>3.6322831706110397E-3</v>
      </c>
      <c r="H2300">
        <v>3.9398263238493349E-3</v>
      </c>
      <c r="I2300">
        <v>4.195867941259002E-3</v>
      </c>
      <c r="J2300">
        <v>3.2483417000050731E-3</v>
      </c>
      <c r="K2300">
        <v>3.0785260862950681E-3</v>
      </c>
      <c r="L2300">
        <v>4.1995757257714244E-3</v>
      </c>
      <c r="M2300">
        <v>4.3343515302680718E-3</v>
      </c>
      <c r="N2300">
        <v>5.5362858454869011E-3</v>
      </c>
      <c r="O2300">
        <v>5.2772680127653156E-3</v>
      </c>
      <c r="P2300">
        <v>5.8267649815029396E-3</v>
      </c>
    </row>
    <row r="2301" spans="1:16" x14ac:dyDescent="0.25">
      <c r="A2301">
        <v>488</v>
      </c>
      <c r="B2301">
        <v>1.4835835975312238E-3</v>
      </c>
      <c r="C2301">
        <v>2.0478803468461206E-3</v>
      </c>
      <c r="D2301">
        <v>4.3206339526376814E-3</v>
      </c>
      <c r="E2301">
        <v>5.960560504302076E-3</v>
      </c>
      <c r="F2301">
        <v>5.0239646766444788E-3</v>
      </c>
      <c r="G2301">
        <v>3.6693277360140414E-3</v>
      </c>
      <c r="H2301">
        <v>3.9574446932328245E-3</v>
      </c>
      <c r="I2301">
        <v>4.1802719858343336E-3</v>
      </c>
      <c r="J2301">
        <v>3.2509604927093835E-3</v>
      </c>
      <c r="K2301">
        <v>3.0976457761662042E-3</v>
      </c>
      <c r="L2301">
        <v>4.1524127013053093E-3</v>
      </c>
      <c r="M2301">
        <v>4.3226288641372958E-3</v>
      </c>
      <c r="N2301">
        <v>5.5302032024856672E-3</v>
      </c>
      <c r="O2301">
        <v>5.2717210756912112E-3</v>
      </c>
      <c r="P2301">
        <v>5.806671899745138E-3</v>
      </c>
    </row>
    <row r="2302" spans="1:16" x14ac:dyDescent="0.25">
      <c r="A2302">
        <v>489</v>
      </c>
      <c r="B2302">
        <v>1.577470111443581E-3</v>
      </c>
      <c r="C2302">
        <v>2.0778384805925799E-3</v>
      </c>
      <c r="D2302">
        <v>4.3350979407436518E-3</v>
      </c>
      <c r="E2302">
        <v>5.9809367745309828E-3</v>
      </c>
      <c r="F2302">
        <v>4.9886595819526236E-3</v>
      </c>
      <c r="G2302">
        <v>3.6437846998924918E-3</v>
      </c>
      <c r="H2302">
        <v>3.8587449578879364E-3</v>
      </c>
      <c r="I2302">
        <v>4.2237430555280269E-3</v>
      </c>
      <c r="J2302">
        <v>3.3319765202979752E-3</v>
      </c>
      <c r="K2302">
        <v>3.1190856136234782E-3</v>
      </c>
      <c r="L2302">
        <v>4.2203731472550956E-3</v>
      </c>
      <c r="M2302">
        <v>4.3634185018940575E-3</v>
      </c>
      <c r="N2302">
        <v>5.4875990935054639E-3</v>
      </c>
      <c r="O2302">
        <v>5.2775580573973897E-3</v>
      </c>
      <c r="P2302">
        <v>5.8022072051565083E-3</v>
      </c>
    </row>
    <row r="2303" spans="1:16" x14ac:dyDescent="0.25">
      <c r="A2303">
        <v>490</v>
      </c>
      <c r="B2303">
        <v>1.5528942424034109E-3</v>
      </c>
      <c r="C2303">
        <v>2.1145477523835947E-3</v>
      </c>
      <c r="D2303">
        <v>4.3428628143450197E-3</v>
      </c>
      <c r="E2303">
        <v>6.0062474999433126E-3</v>
      </c>
      <c r="F2303">
        <v>5.0004896963238947E-3</v>
      </c>
      <c r="G2303">
        <v>3.6243523186062897E-3</v>
      </c>
      <c r="H2303">
        <v>3.8884480323513253E-3</v>
      </c>
      <c r="I2303">
        <v>4.1616829350611881E-3</v>
      </c>
      <c r="J2303">
        <v>3.2727515906418574E-3</v>
      </c>
      <c r="K2303">
        <v>3.1071265739823252E-3</v>
      </c>
      <c r="L2303">
        <v>4.2179949931821564E-3</v>
      </c>
      <c r="M2303">
        <v>4.2941200841226847E-3</v>
      </c>
      <c r="N2303">
        <v>5.4741514572336824E-3</v>
      </c>
      <c r="O2303">
        <v>5.2040425958810024E-3</v>
      </c>
      <c r="P2303">
        <v>5.8391769795176551E-3</v>
      </c>
    </row>
    <row r="2304" spans="1:16" x14ac:dyDescent="0.25">
      <c r="A2304">
        <v>491</v>
      </c>
      <c r="B2304">
        <v>1.5854678736906798E-3</v>
      </c>
      <c r="C2304">
        <v>2.1006007751783436E-3</v>
      </c>
      <c r="D2304">
        <v>4.2629151718049018E-3</v>
      </c>
      <c r="E2304">
        <v>5.9378031810639539E-3</v>
      </c>
      <c r="F2304">
        <v>4.9821513585325073E-3</v>
      </c>
      <c r="G2304">
        <v>3.6020310034610686E-3</v>
      </c>
      <c r="H2304">
        <v>3.8851259068935053E-3</v>
      </c>
      <c r="I2304">
        <v>4.1386545415113178E-3</v>
      </c>
      <c r="J2304">
        <v>3.2230782837859352E-3</v>
      </c>
      <c r="K2304">
        <v>3.0519728810822818E-3</v>
      </c>
      <c r="L2304">
        <v>4.1497759286343193E-3</v>
      </c>
      <c r="M2304">
        <v>4.3057857789207859E-3</v>
      </c>
      <c r="N2304">
        <v>5.4338719847322522E-3</v>
      </c>
      <c r="O2304">
        <v>5.1836486296061969E-3</v>
      </c>
      <c r="P2304">
        <v>5.8590054807617321E-3</v>
      </c>
    </row>
    <row r="2305" spans="1:31" x14ac:dyDescent="0.25">
      <c r="A2305">
        <v>492</v>
      </c>
      <c r="B2305">
        <v>1.5736588380184751E-3</v>
      </c>
      <c r="C2305">
        <v>2.1164502604995037E-3</v>
      </c>
      <c r="D2305">
        <v>4.3285934789583569E-3</v>
      </c>
      <c r="E2305">
        <v>5.9236505896943089E-3</v>
      </c>
      <c r="F2305">
        <v>4.9567030526831571E-3</v>
      </c>
      <c r="G2305">
        <v>3.6355017583638662E-3</v>
      </c>
      <c r="H2305">
        <v>3.9163118671839978E-3</v>
      </c>
      <c r="I2305">
        <v>4.1737578513939624E-3</v>
      </c>
      <c r="J2305">
        <v>3.316401410126396E-3</v>
      </c>
      <c r="K2305">
        <v>3.1232099258985545E-3</v>
      </c>
      <c r="L2305">
        <v>4.1258181753142803E-3</v>
      </c>
      <c r="M2305">
        <v>4.3065671469842233E-3</v>
      </c>
      <c r="N2305">
        <v>5.4592553404441716E-3</v>
      </c>
      <c r="O2305">
        <v>5.3019527568004543E-3</v>
      </c>
      <c r="P2305">
        <v>5.8056753554861749E-3</v>
      </c>
    </row>
    <row r="2306" spans="1:31" x14ac:dyDescent="0.25">
      <c r="A2306">
        <v>493</v>
      </c>
      <c r="B2306">
        <v>1.6169695652413494E-3</v>
      </c>
      <c r="C2306">
        <v>2.1131943420017486E-3</v>
      </c>
      <c r="D2306">
        <v>4.3804381812066291E-3</v>
      </c>
      <c r="E2306">
        <v>5.9640614868097033E-3</v>
      </c>
      <c r="F2306">
        <v>4.9559953757314533E-3</v>
      </c>
      <c r="G2306">
        <v>3.6230645254705443E-3</v>
      </c>
      <c r="H2306">
        <v>3.9650285511452377E-3</v>
      </c>
      <c r="I2306">
        <v>4.1800583381841486E-3</v>
      </c>
      <c r="J2306">
        <v>3.262857359589233E-3</v>
      </c>
      <c r="K2306">
        <v>3.1647088810381778E-3</v>
      </c>
      <c r="L2306">
        <v>4.171407829453422E-3</v>
      </c>
      <c r="M2306">
        <v>4.2550532667008679E-3</v>
      </c>
      <c r="N2306">
        <v>5.3621708085237708E-3</v>
      </c>
      <c r="O2306">
        <v>5.1787550951881796E-3</v>
      </c>
      <c r="P2306">
        <v>5.7876196564111476E-3</v>
      </c>
    </row>
    <row r="2307" spans="1:31" x14ac:dyDescent="0.25">
      <c r="A2307">
        <v>494</v>
      </c>
      <c r="B2307">
        <v>1.638869925142297E-3</v>
      </c>
      <c r="C2307">
        <v>2.1241427418741093E-3</v>
      </c>
      <c r="D2307">
        <v>4.3434253480514676E-3</v>
      </c>
      <c r="E2307">
        <v>5.9059301741363028E-3</v>
      </c>
      <c r="F2307">
        <v>5.0265689368112695E-3</v>
      </c>
      <c r="G2307">
        <v>3.670475713940787E-3</v>
      </c>
      <c r="H2307">
        <v>3.9480530166762298E-3</v>
      </c>
      <c r="I2307">
        <v>4.1603289088867224E-3</v>
      </c>
      <c r="J2307">
        <v>3.3349185393503357E-3</v>
      </c>
      <c r="K2307">
        <v>3.0750006987987515E-3</v>
      </c>
      <c r="L2307">
        <v>4.157575981492064E-3</v>
      </c>
      <c r="M2307">
        <v>4.2818140874040502E-3</v>
      </c>
      <c r="N2307">
        <v>5.3611467740036847E-3</v>
      </c>
      <c r="O2307">
        <v>5.1789366303469954E-3</v>
      </c>
      <c r="P2307">
        <v>5.7619436747015189E-3</v>
      </c>
    </row>
    <row r="2308" spans="1:31" x14ac:dyDescent="0.25">
      <c r="A2308">
        <v>495</v>
      </c>
      <c r="B2308">
        <v>1.6117817690213308E-3</v>
      </c>
      <c r="C2308">
        <v>2.1849777732138257E-3</v>
      </c>
      <c r="D2308">
        <v>4.2933442464153466E-3</v>
      </c>
      <c r="E2308">
        <v>5.8498799851908001E-3</v>
      </c>
      <c r="F2308">
        <v>5.0004591401390016E-3</v>
      </c>
      <c r="G2308">
        <v>3.6999601185109293E-3</v>
      </c>
      <c r="H2308">
        <v>3.9093469485722695E-3</v>
      </c>
      <c r="I2308">
        <v>4.1548616353556155E-3</v>
      </c>
      <c r="J2308">
        <v>3.2616016137482309E-3</v>
      </c>
      <c r="K2308">
        <v>2.9852181242684323E-3</v>
      </c>
      <c r="L2308">
        <v>4.1377858617101006E-3</v>
      </c>
      <c r="M2308">
        <v>4.2742686610079293E-3</v>
      </c>
      <c r="N2308">
        <v>5.3341810297996813E-3</v>
      </c>
      <c r="O2308">
        <v>5.1920885763797999E-3</v>
      </c>
      <c r="P2308">
        <v>5.7544383968062942E-3</v>
      </c>
    </row>
    <row r="2309" spans="1:31" x14ac:dyDescent="0.25">
      <c r="A2309">
        <v>496</v>
      </c>
      <c r="B2309">
        <v>1.5214367415442478E-3</v>
      </c>
      <c r="C2309">
        <v>2.1806521076891175E-3</v>
      </c>
      <c r="D2309">
        <v>4.3703596329922002E-3</v>
      </c>
      <c r="E2309">
        <v>5.9160628898080091E-3</v>
      </c>
      <c r="F2309">
        <v>5.0213221056803073E-3</v>
      </c>
      <c r="G2309">
        <v>3.5576160523958919E-3</v>
      </c>
      <c r="H2309">
        <v>3.9058821308415861E-3</v>
      </c>
      <c r="I2309">
        <v>4.1156087930411048E-3</v>
      </c>
      <c r="J2309">
        <v>3.3189890628205713E-3</v>
      </c>
      <c r="K2309">
        <v>3.0464729844230307E-3</v>
      </c>
      <c r="L2309">
        <v>4.1194007968682724E-3</v>
      </c>
      <c r="M2309">
        <v>4.2476718186439909E-3</v>
      </c>
      <c r="N2309">
        <v>5.3671016375131065E-3</v>
      </c>
      <c r="O2309">
        <v>5.2277621009722986E-3</v>
      </c>
      <c r="P2309">
        <v>5.7579817323019158E-3</v>
      </c>
    </row>
    <row r="2310" spans="1:31" x14ac:dyDescent="0.25">
      <c r="A2310">
        <v>497</v>
      </c>
      <c r="B2310">
        <v>1.5309913844202565E-3</v>
      </c>
      <c r="C2310">
        <v>2.1390499366213769E-3</v>
      </c>
      <c r="D2310">
        <v>4.334230013858271E-3</v>
      </c>
      <c r="E2310">
        <v>5.9083057367486438E-3</v>
      </c>
      <c r="F2310">
        <v>4.9198420944297078E-3</v>
      </c>
      <c r="G2310">
        <v>3.5407226337041387E-3</v>
      </c>
      <c r="H2310">
        <v>3.8361405716255347E-3</v>
      </c>
      <c r="I2310">
        <v>4.0193956699263629E-3</v>
      </c>
      <c r="J2310">
        <v>3.2592593073022076E-3</v>
      </c>
      <c r="K2310">
        <v>2.9958422798841786E-3</v>
      </c>
      <c r="L2310">
        <v>4.1467755064473165E-3</v>
      </c>
      <c r="M2310">
        <v>4.2317420691296561E-3</v>
      </c>
      <c r="N2310">
        <v>5.2920853560508825E-3</v>
      </c>
      <c r="O2310">
        <v>5.2168573496079174E-3</v>
      </c>
      <c r="P2310">
        <v>5.6676182184276095E-3</v>
      </c>
    </row>
    <row r="2311" spans="1:31" x14ac:dyDescent="0.25">
      <c r="A2311">
        <v>498</v>
      </c>
      <c r="B2311">
        <v>1.5828137078226188E-3</v>
      </c>
      <c r="C2311">
        <v>2.1940443491246168E-3</v>
      </c>
      <c r="D2311">
        <v>4.3775957359046E-3</v>
      </c>
      <c r="E2311">
        <v>5.9763772773229404E-3</v>
      </c>
      <c r="F2311">
        <v>4.8752621046337548E-3</v>
      </c>
      <c r="G2311">
        <v>3.5859520432734672E-3</v>
      </c>
      <c r="H2311">
        <v>3.8064867071523536E-3</v>
      </c>
      <c r="I2311">
        <v>4.0156737516273766E-3</v>
      </c>
      <c r="J2311">
        <v>3.1800635597458238E-3</v>
      </c>
      <c r="K2311">
        <v>2.9763304546203775E-3</v>
      </c>
      <c r="L2311">
        <v>4.0802563273244193E-3</v>
      </c>
      <c r="M2311">
        <v>4.2224829596001108E-3</v>
      </c>
      <c r="N2311">
        <v>5.2535762864827857E-3</v>
      </c>
      <c r="O2311">
        <v>5.1025845676697179E-3</v>
      </c>
      <c r="P2311">
        <v>5.6935223079777227E-3</v>
      </c>
    </row>
    <row r="2312" spans="1:31" x14ac:dyDescent="0.25">
      <c r="A2312">
        <v>499</v>
      </c>
      <c r="B2312">
        <v>1.6284443003933521E-3</v>
      </c>
      <c r="C2312">
        <v>2.1344820626988735E-3</v>
      </c>
      <c r="D2312">
        <v>4.3640007384405221E-3</v>
      </c>
      <c r="E2312">
        <v>5.8546024070765465E-3</v>
      </c>
      <c r="F2312">
        <v>4.9259686118136763E-3</v>
      </c>
      <c r="G2312">
        <v>3.5859453890117162E-3</v>
      </c>
      <c r="H2312">
        <v>3.782460754799957E-3</v>
      </c>
      <c r="I2312">
        <v>4.0155319405604812E-3</v>
      </c>
      <c r="J2312">
        <v>3.2220931115004739E-3</v>
      </c>
      <c r="K2312">
        <v>2.9692549196329255E-3</v>
      </c>
      <c r="L2312">
        <v>4.0510526064131995E-3</v>
      </c>
      <c r="M2312">
        <v>4.2245084314908466E-3</v>
      </c>
      <c r="N2312">
        <v>5.2938557716029153E-3</v>
      </c>
      <c r="O2312">
        <v>5.214967963258735E-3</v>
      </c>
      <c r="P2312">
        <v>5.7240955407334834E-3</v>
      </c>
    </row>
    <row r="2313" spans="1:31" x14ac:dyDescent="0.25">
      <c r="A2313">
        <v>500</v>
      </c>
      <c r="B2313">
        <v>1.5967791020222285E-3</v>
      </c>
      <c r="C2313">
        <v>2.2083740557426769E-3</v>
      </c>
      <c r="D2313">
        <v>4.3240091847406362E-3</v>
      </c>
      <c r="E2313">
        <v>5.8558126793247485E-3</v>
      </c>
      <c r="F2313">
        <v>4.8640290777583603E-3</v>
      </c>
      <c r="G2313">
        <v>3.5857062246652644E-3</v>
      </c>
      <c r="H2313">
        <v>3.8023039379028452E-3</v>
      </c>
      <c r="I2313">
        <v>4.0621277691306901E-3</v>
      </c>
      <c r="J2313">
        <v>3.1431218746134884E-3</v>
      </c>
      <c r="K2313">
        <v>2.940223170587522E-3</v>
      </c>
      <c r="L2313">
        <v>4.0601064109365348E-3</v>
      </c>
      <c r="M2313">
        <v>4.1347370270348001E-3</v>
      </c>
      <c r="N2313">
        <v>5.261047676435383E-3</v>
      </c>
      <c r="O2313">
        <v>5.2184307157286626E-3</v>
      </c>
      <c r="P2313">
        <v>5.6975738406319131E-3</v>
      </c>
    </row>
    <row r="2316" spans="1:31" ht="18.75" x14ac:dyDescent="0.3">
      <c r="A2316" s="4" t="s">
        <v>113</v>
      </c>
      <c r="F2316" s="1" t="s">
        <v>122</v>
      </c>
    </row>
    <row r="2317" spans="1:31" x14ac:dyDescent="0.25">
      <c r="A2317" s="2"/>
      <c r="B2317" s="5" t="s">
        <v>20</v>
      </c>
      <c r="F2317" s="1"/>
    </row>
    <row r="2318" spans="1:31" x14ac:dyDescent="0.25">
      <c r="A2318" t="s">
        <v>13</v>
      </c>
      <c r="B2318" t="s">
        <v>14</v>
      </c>
      <c r="C2318" t="s">
        <v>15</v>
      </c>
      <c r="D2318" t="s">
        <v>15</v>
      </c>
      <c r="E2318" t="s">
        <v>15</v>
      </c>
      <c r="F2318" t="s">
        <v>16</v>
      </c>
      <c r="G2318" t="s">
        <v>16</v>
      </c>
      <c r="H2318" t="s">
        <v>16</v>
      </c>
      <c r="I2318" t="s">
        <v>17</v>
      </c>
      <c r="J2318" t="s">
        <v>18</v>
      </c>
      <c r="K2318" t="s">
        <v>19</v>
      </c>
      <c r="L2318" t="s">
        <v>19</v>
      </c>
      <c r="M2318" t="s">
        <v>34</v>
      </c>
      <c r="N2318" t="s">
        <v>34</v>
      </c>
      <c r="O2318" t="s">
        <v>34</v>
      </c>
      <c r="P2318" t="s">
        <v>35</v>
      </c>
      <c r="AB2318" t="s">
        <v>99</v>
      </c>
      <c r="AC2318" t="s">
        <v>105</v>
      </c>
      <c r="AD2318" t="s">
        <v>103</v>
      </c>
      <c r="AE2318" t="s">
        <v>101</v>
      </c>
    </row>
    <row r="2319" spans="1:31" x14ac:dyDescent="0.25">
      <c r="A2319" t="s">
        <v>2</v>
      </c>
      <c r="B2319" t="s">
        <v>3</v>
      </c>
      <c r="C2319" t="s">
        <v>4</v>
      </c>
      <c r="D2319" t="s">
        <v>5</v>
      </c>
      <c r="E2319" t="s">
        <v>6</v>
      </c>
      <c r="F2319" t="s">
        <v>7</v>
      </c>
      <c r="G2319" t="s">
        <v>8</v>
      </c>
      <c r="H2319" t="s">
        <v>9</v>
      </c>
      <c r="I2319" t="s">
        <v>10</v>
      </c>
      <c r="J2319" t="s">
        <v>11</v>
      </c>
      <c r="K2319" t="s">
        <v>12</v>
      </c>
      <c r="L2319" t="s">
        <v>28</v>
      </c>
      <c r="M2319" t="s">
        <v>30</v>
      </c>
      <c r="N2319" t="s">
        <v>31</v>
      </c>
      <c r="O2319" t="s">
        <v>32</v>
      </c>
      <c r="P2319" t="s">
        <v>33</v>
      </c>
      <c r="AB2319">
        <v>1.04E-5</v>
      </c>
      <c r="AC2319">
        <v>0</v>
      </c>
      <c r="AD2319" s="21">
        <f>AC2319/AB2319</f>
        <v>0</v>
      </c>
      <c r="AE2319">
        <v>0.57365611809335759</v>
      </c>
    </row>
    <row r="2320" spans="1:31" x14ac:dyDescent="0.25">
      <c r="A2320">
        <v>250</v>
      </c>
      <c r="B2320">
        <v>0.33828916528322178</v>
      </c>
      <c r="C2320">
        <v>0.34125511811831727</v>
      </c>
      <c r="D2320">
        <v>0.34431455366829988</v>
      </c>
      <c r="E2320">
        <v>0.3462585947927837</v>
      </c>
      <c r="F2320">
        <v>0.35061209925700793</v>
      </c>
      <c r="G2320">
        <v>0.3541495889335266</v>
      </c>
      <c r="H2320">
        <v>0.3557821082987434</v>
      </c>
      <c r="I2320">
        <v>0.35752292903951427</v>
      </c>
      <c r="J2320">
        <v>0.35667770089656126</v>
      </c>
      <c r="K2320">
        <v>0.36163884273374242</v>
      </c>
      <c r="L2320">
        <v>0.36221188103501495</v>
      </c>
      <c r="M2320">
        <v>0.3617101950979717</v>
      </c>
      <c r="N2320">
        <v>0.36415301715395165</v>
      </c>
      <c r="O2320">
        <v>0.36726477555135623</v>
      </c>
      <c r="P2320">
        <v>0.36207430091858878</v>
      </c>
      <c r="AB2320">
        <v>1.0382695507487521E-5</v>
      </c>
      <c r="AC2320">
        <v>5.9567387687188016E-6</v>
      </c>
      <c r="AD2320" s="21">
        <f t="shared" ref="AD2320:AD2333" si="5">AC2320/AB2320</f>
        <v>0.57371794871794868</v>
      </c>
      <c r="AE2320">
        <v>0.5794955204092257</v>
      </c>
    </row>
    <row r="2321" spans="1:31" x14ac:dyDescent="0.25">
      <c r="A2321">
        <v>251</v>
      </c>
      <c r="B2321">
        <v>0.35517883954900625</v>
      </c>
      <c r="C2321">
        <v>0.35818268822746363</v>
      </c>
      <c r="D2321">
        <v>0.36145487512906449</v>
      </c>
      <c r="E2321">
        <v>0.36355297989979085</v>
      </c>
      <c r="F2321">
        <v>0.36791213118485649</v>
      </c>
      <c r="G2321">
        <v>0.37141678446346832</v>
      </c>
      <c r="H2321">
        <v>0.37316743002412311</v>
      </c>
      <c r="I2321">
        <v>0.37490919748740748</v>
      </c>
      <c r="J2321">
        <v>0.37389365063474944</v>
      </c>
      <c r="K2321">
        <v>0.37839658381346586</v>
      </c>
      <c r="L2321">
        <v>0.37878448463484288</v>
      </c>
      <c r="M2321">
        <v>0.37747184313650173</v>
      </c>
      <c r="N2321">
        <v>0.37955033090551066</v>
      </c>
      <c r="O2321">
        <v>0.38205268936570447</v>
      </c>
      <c r="P2321">
        <v>0.37625376140871614</v>
      </c>
      <c r="AB2321">
        <v>1.036544850498339E-5</v>
      </c>
      <c r="AC2321">
        <v>1.1893687707641196E-5</v>
      </c>
      <c r="AD2321" s="21">
        <f t="shared" si="5"/>
        <v>1.1474358974358974</v>
      </c>
      <c r="AE2321">
        <v>0.58526578985782607</v>
      </c>
    </row>
    <row r="2322" spans="1:31" x14ac:dyDescent="0.25">
      <c r="A2322">
        <v>252</v>
      </c>
      <c r="B2322">
        <v>0.3734224284587277</v>
      </c>
      <c r="C2322">
        <v>0.37682230538076966</v>
      </c>
      <c r="D2322">
        <v>0.38031122591425159</v>
      </c>
      <c r="E2322">
        <v>0.38257113009682137</v>
      </c>
      <c r="F2322">
        <v>0.38685984299259701</v>
      </c>
      <c r="G2322">
        <v>0.3902341949876757</v>
      </c>
      <c r="H2322">
        <v>0.39224887032975281</v>
      </c>
      <c r="I2322">
        <v>0.39394562641655873</v>
      </c>
      <c r="J2322">
        <v>0.39284237433158098</v>
      </c>
      <c r="K2322">
        <v>0.39679913240558468</v>
      </c>
      <c r="L2322">
        <v>0.39668064708206691</v>
      </c>
      <c r="M2322">
        <v>0.39510018945986752</v>
      </c>
      <c r="N2322">
        <v>0.39651972889758863</v>
      </c>
      <c r="O2322">
        <v>0.39862893148169437</v>
      </c>
      <c r="P2322">
        <v>0.3921093318207694</v>
      </c>
      <c r="AB2322">
        <v>1.0348258706467661E-5</v>
      </c>
      <c r="AC2322">
        <v>1.7810945273631838E-5</v>
      </c>
      <c r="AD2322" s="21">
        <f t="shared" si="5"/>
        <v>1.721153846153846</v>
      </c>
      <c r="AE2322">
        <v>0.59032540836020098</v>
      </c>
    </row>
    <row r="2323" spans="1:31" x14ac:dyDescent="0.25">
      <c r="A2323">
        <v>253</v>
      </c>
      <c r="B2323">
        <v>0.39340616911329757</v>
      </c>
      <c r="C2323">
        <v>0.39684776064014043</v>
      </c>
      <c r="D2323">
        <v>0.40054626641528912</v>
      </c>
      <c r="E2323">
        <v>0.40312252322670317</v>
      </c>
      <c r="F2323">
        <v>0.40739498116854006</v>
      </c>
      <c r="G2323">
        <v>0.41073398341677153</v>
      </c>
      <c r="H2323">
        <v>0.41272042465464165</v>
      </c>
      <c r="I2323">
        <v>0.41462914867032874</v>
      </c>
      <c r="J2323">
        <v>0.41325990841137134</v>
      </c>
      <c r="K2323">
        <v>0.41702888510433689</v>
      </c>
      <c r="L2323">
        <v>0.41642647036708774</v>
      </c>
      <c r="M2323">
        <v>0.41442455737896861</v>
      </c>
      <c r="N2323">
        <v>0.41512499195822722</v>
      </c>
      <c r="O2323">
        <v>0.41659796404661292</v>
      </c>
      <c r="P2323">
        <v>0.4098100586910714</v>
      </c>
      <c r="AB2323">
        <v>1.031404958677686E-5</v>
      </c>
      <c r="AC2323">
        <v>2.9586776859504136E-5</v>
      </c>
      <c r="AD2323" s="21">
        <f t="shared" si="5"/>
        <v>2.8685897435897436</v>
      </c>
      <c r="AE2323">
        <v>0.59480996489264493</v>
      </c>
    </row>
    <row r="2324" spans="1:31" x14ac:dyDescent="0.25">
      <c r="A2324">
        <v>254</v>
      </c>
      <c r="B2324">
        <v>0.41453007841756673</v>
      </c>
      <c r="C2324">
        <v>0.41846065880359595</v>
      </c>
      <c r="D2324">
        <v>0.42235066680707023</v>
      </c>
      <c r="E2324">
        <v>0.42509397819456241</v>
      </c>
      <c r="F2324">
        <v>0.42936287836984094</v>
      </c>
      <c r="G2324">
        <v>0.43275851201673921</v>
      </c>
      <c r="H2324">
        <v>0.43496485288691838</v>
      </c>
      <c r="I2324">
        <v>0.43684491850374124</v>
      </c>
      <c r="J2324">
        <v>0.43542054830596644</v>
      </c>
      <c r="K2324">
        <v>0.43863532038616337</v>
      </c>
      <c r="L2324">
        <v>0.43772360327708543</v>
      </c>
      <c r="M2324">
        <v>0.43501756750047077</v>
      </c>
      <c r="N2324">
        <v>0.43549206386044853</v>
      </c>
      <c r="O2324">
        <v>0.43629574047932979</v>
      </c>
      <c r="P2324">
        <v>0.42876052879916932</v>
      </c>
      <c r="AB2324">
        <v>1.028006589785832E-5</v>
      </c>
      <c r="AC2324">
        <v>4.1285008237232289E-5</v>
      </c>
      <c r="AD2324" s="21">
        <f t="shared" si="5"/>
        <v>4.0160256410256405</v>
      </c>
      <c r="AE2324">
        <v>0.59727635348303088</v>
      </c>
    </row>
    <row r="2325" spans="1:31" x14ac:dyDescent="0.25">
      <c r="A2325">
        <v>255</v>
      </c>
      <c r="B2325">
        <v>0.4370265850956262</v>
      </c>
      <c r="C2325">
        <v>0.44104392421050903</v>
      </c>
      <c r="D2325">
        <v>0.445171523093503</v>
      </c>
      <c r="E2325">
        <v>0.44802107965936389</v>
      </c>
      <c r="F2325">
        <v>0.45264817762049003</v>
      </c>
      <c r="G2325">
        <v>0.45594282125325425</v>
      </c>
      <c r="H2325">
        <v>0.45817769007961906</v>
      </c>
      <c r="I2325">
        <v>0.46020842465685535</v>
      </c>
      <c r="J2325">
        <v>0.45854238349466991</v>
      </c>
      <c r="K2325">
        <v>0.46166556608595949</v>
      </c>
      <c r="L2325">
        <v>0.46017353184271592</v>
      </c>
      <c r="M2325">
        <v>0.45692745746251207</v>
      </c>
      <c r="N2325">
        <v>0.45679023636464205</v>
      </c>
      <c r="O2325">
        <v>0.45702511806691809</v>
      </c>
      <c r="P2325">
        <v>0.44896269552275114</v>
      </c>
      <c r="AB2325">
        <v>1.0246305418719212E-5</v>
      </c>
      <c r="AC2325">
        <v>5.2906403940886699E-5</v>
      </c>
      <c r="AD2325" s="21">
        <f t="shared" si="5"/>
        <v>5.1634615384615383</v>
      </c>
      <c r="AE2325">
        <v>0.60089364932649192</v>
      </c>
    </row>
    <row r="2326" spans="1:31" x14ac:dyDescent="0.25">
      <c r="A2326">
        <v>256</v>
      </c>
      <c r="B2326">
        <v>0.46028465824613607</v>
      </c>
      <c r="C2326">
        <v>0.46449558864362755</v>
      </c>
      <c r="D2326">
        <v>0.46892916059824613</v>
      </c>
      <c r="E2326">
        <v>0.47213998314575439</v>
      </c>
      <c r="F2326">
        <v>0.47668688317380764</v>
      </c>
      <c r="G2326">
        <v>0.48012697335032478</v>
      </c>
      <c r="H2326">
        <v>0.48243733990191096</v>
      </c>
      <c r="I2326">
        <v>0.48448106540898284</v>
      </c>
      <c r="J2326">
        <v>0.48283199734737209</v>
      </c>
      <c r="K2326">
        <v>0.48547934530908737</v>
      </c>
      <c r="L2326">
        <v>0.48368287231116652</v>
      </c>
      <c r="M2326">
        <v>0.47988308277942876</v>
      </c>
      <c r="N2326">
        <v>0.47931924917507962</v>
      </c>
      <c r="O2326">
        <v>0.47894025930817091</v>
      </c>
      <c r="P2326">
        <v>0.47016960103351968</v>
      </c>
      <c r="AB2326">
        <v>1.0179445350734095E-5</v>
      </c>
      <c r="AC2326">
        <v>7.592169657422512E-5</v>
      </c>
      <c r="AD2326" s="21">
        <f t="shared" si="5"/>
        <v>7.458333333333333</v>
      </c>
      <c r="AE2326">
        <v>0.60349752011915248</v>
      </c>
    </row>
    <row r="2327" spans="1:31" x14ac:dyDescent="0.25">
      <c r="A2327">
        <v>257</v>
      </c>
      <c r="B2327">
        <v>0.48411228058166611</v>
      </c>
      <c r="C2327">
        <v>0.48858939498144055</v>
      </c>
      <c r="D2327">
        <v>0.49329633185708338</v>
      </c>
      <c r="E2327">
        <v>0.49673195029210288</v>
      </c>
      <c r="F2327">
        <v>0.50142710384578082</v>
      </c>
      <c r="G2327">
        <v>0.50477560453339065</v>
      </c>
      <c r="H2327">
        <v>0.50734582275783291</v>
      </c>
      <c r="I2327">
        <v>0.50929368286280319</v>
      </c>
      <c r="J2327">
        <v>0.50772396403542708</v>
      </c>
      <c r="K2327">
        <v>0.50989577132907038</v>
      </c>
      <c r="L2327">
        <v>0.50754006702050014</v>
      </c>
      <c r="M2327">
        <v>0.50350513468208202</v>
      </c>
      <c r="N2327">
        <v>0.50229426651108833</v>
      </c>
      <c r="O2327">
        <v>0.50140441864826357</v>
      </c>
      <c r="P2327">
        <v>0.49218048049887669</v>
      </c>
      <c r="AB2327">
        <v>1.0048309178743962E-5</v>
      </c>
      <c r="AC2327">
        <v>1.2106280193236714E-4</v>
      </c>
      <c r="AD2327" s="21">
        <f t="shared" si="5"/>
        <v>12.048076923076922</v>
      </c>
      <c r="AE2327">
        <v>0.60151806397172025</v>
      </c>
    </row>
    <row r="2328" spans="1:31" x14ac:dyDescent="0.25">
      <c r="A2328">
        <v>258</v>
      </c>
      <c r="B2328">
        <v>0.50764315790213932</v>
      </c>
      <c r="C2328">
        <v>0.5123485606798821</v>
      </c>
      <c r="D2328">
        <v>0.51729583025033898</v>
      </c>
      <c r="E2328">
        <v>0.52098124707197668</v>
      </c>
      <c r="F2328">
        <v>0.52576652140228686</v>
      </c>
      <c r="G2328">
        <v>0.52900541486374941</v>
      </c>
      <c r="H2328">
        <v>0.53168116022944811</v>
      </c>
      <c r="I2328">
        <v>0.53401698643189632</v>
      </c>
      <c r="J2328">
        <v>0.53207030140626999</v>
      </c>
      <c r="K2328">
        <v>0.53406255265523439</v>
      </c>
      <c r="L2328">
        <v>0.53142548644611087</v>
      </c>
      <c r="M2328">
        <v>0.52667406040279863</v>
      </c>
      <c r="N2328">
        <v>0.52499173153910017</v>
      </c>
      <c r="O2328">
        <v>0.52358586853980005</v>
      </c>
      <c r="P2328">
        <v>0.51389285249444649</v>
      </c>
      <c r="AB2328">
        <v>9.8890649762282109E-6</v>
      </c>
      <c r="AC2328">
        <v>1.7587955625990493E-4</v>
      </c>
      <c r="AD2328" s="21">
        <f t="shared" si="5"/>
        <v>17.785256410256409</v>
      </c>
      <c r="AE2328">
        <v>0.60018782914032009</v>
      </c>
    </row>
    <row r="2329" spans="1:31" x14ac:dyDescent="0.25">
      <c r="A2329">
        <v>259</v>
      </c>
      <c r="B2329">
        <v>0.53107701851919165</v>
      </c>
      <c r="C2329">
        <v>0.53608725181774219</v>
      </c>
      <c r="D2329">
        <v>0.54137829206046262</v>
      </c>
      <c r="E2329">
        <v>0.54521865386523161</v>
      </c>
      <c r="F2329">
        <v>0.55031926893529515</v>
      </c>
      <c r="G2329">
        <v>0.55364410506482353</v>
      </c>
      <c r="H2329">
        <v>0.55651027571270306</v>
      </c>
      <c r="I2329">
        <v>0.55861631207733364</v>
      </c>
      <c r="J2329">
        <v>0.55647626412592877</v>
      </c>
      <c r="K2329">
        <v>0.55846316240603044</v>
      </c>
      <c r="L2329">
        <v>0.55531993851836603</v>
      </c>
      <c r="M2329">
        <v>0.55016455252804142</v>
      </c>
      <c r="N2329">
        <v>0.54792462436574529</v>
      </c>
      <c r="O2329">
        <v>0.54599719732328011</v>
      </c>
      <c r="P2329">
        <v>0.5356353101030793</v>
      </c>
      <c r="AB2329">
        <v>9.7347893915756628E-6</v>
      </c>
      <c r="AC2329">
        <v>2.289859594383775E-4</v>
      </c>
      <c r="AD2329" s="21">
        <f t="shared" si="5"/>
        <v>23.522435897435894</v>
      </c>
      <c r="AE2329">
        <v>0.59491304385153831</v>
      </c>
    </row>
    <row r="2330" spans="1:31" x14ac:dyDescent="0.25">
      <c r="A2330">
        <v>260</v>
      </c>
      <c r="B2330">
        <v>0.55381979100074319</v>
      </c>
      <c r="C2330">
        <v>0.55918009466293361</v>
      </c>
      <c r="D2330">
        <v>0.56452708090525927</v>
      </c>
      <c r="E2330">
        <v>0.56880456543545321</v>
      </c>
      <c r="F2330">
        <v>0.57394180335538303</v>
      </c>
      <c r="G2330">
        <v>0.57720638493406151</v>
      </c>
      <c r="H2330">
        <v>0.58029039890754119</v>
      </c>
      <c r="I2330">
        <v>0.58260696712682836</v>
      </c>
      <c r="J2330">
        <v>0.5803951098784863</v>
      </c>
      <c r="K2330">
        <v>0.58202779243395597</v>
      </c>
      <c r="L2330">
        <v>0.57847375395151979</v>
      </c>
      <c r="M2330">
        <v>0.57293314367901127</v>
      </c>
      <c r="N2330">
        <v>0.57041544413029432</v>
      </c>
      <c r="O2330">
        <v>0.56789924593190311</v>
      </c>
      <c r="P2330">
        <v>0.55682598972836439</v>
      </c>
      <c r="AB2330">
        <v>9.5267175572519083E-6</v>
      </c>
      <c r="AC2330">
        <v>3.0061068702290079E-4</v>
      </c>
      <c r="AD2330" s="21">
        <f t="shared" si="5"/>
        <v>31.554487179487182</v>
      </c>
      <c r="AE2330">
        <v>0.58717343670832112</v>
      </c>
    </row>
    <row r="2331" spans="1:31" x14ac:dyDescent="0.25">
      <c r="A2331">
        <v>261</v>
      </c>
      <c r="B2331">
        <v>0.57469581523079405</v>
      </c>
      <c r="C2331">
        <v>0.58052973391607343</v>
      </c>
      <c r="D2331">
        <v>0.58599083176409461</v>
      </c>
      <c r="E2331">
        <v>0.59045502051013454</v>
      </c>
      <c r="F2331">
        <v>0.59555315486930815</v>
      </c>
      <c r="G2331">
        <v>0.5988320331188921</v>
      </c>
      <c r="H2331">
        <v>0.60220498156827307</v>
      </c>
      <c r="I2331">
        <v>0.60458206544281434</v>
      </c>
      <c r="J2331">
        <v>0.60235108087303713</v>
      </c>
      <c r="K2331">
        <v>0.60370318484116692</v>
      </c>
      <c r="L2331">
        <v>0.59982861573084378</v>
      </c>
      <c r="M2331">
        <v>0.59384428918955545</v>
      </c>
      <c r="N2331">
        <v>0.59081236970666751</v>
      </c>
      <c r="O2331">
        <v>0.58800717175627393</v>
      </c>
      <c r="P2331">
        <v>0.57647635965528166</v>
      </c>
      <c r="AB2331">
        <v>9.3273542600896851E-6</v>
      </c>
      <c r="AC2331">
        <v>3.69237668161435E-4</v>
      </c>
      <c r="AD2331" s="21">
        <f t="shared" si="5"/>
        <v>39.586538461538467</v>
      </c>
      <c r="AE2331">
        <v>0.58199252579103311</v>
      </c>
    </row>
    <row r="2332" spans="1:31" x14ac:dyDescent="0.25">
      <c r="A2332">
        <v>262</v>
      </c>
      <c r="B2332">
        <v>0.59445603563174454</v>
      </c>
      <c r="C2332">
        <v>0.6002808150057255</v>
      </c>
      <c r="D2332">
        <v>0.60626794852888555</v>
      </c>
      <c r="E2332">
        <v>0.61103425872801309</v>
      </c>
      <c r="F2332">
        <v>0.61602396104990687</v>
      </c>
      <c r="G2332">
        <v>0.61934638185417024</v>
      </c>
      <c r="H2332">
        <v>0.62278852833739629</v>
      </c>
      <c r="I2332">
        <v>0.62515157675496069</v>
      </c>
      <c r="J2332">
        <v>0.623116435712328</v>
      </c>
      <c r="K2332">
        <v>0.6240234525040308</v>
      </c>
      <c r="L2332">
        <v>0.61988410293712248</v>
      </c>
      <c r="M2332">
        <v>0.61349588172492275</v>
      </c>
      <c r="N2332">
        <v>0.61011966925143857</v>
      </c>
      <c r="O2332">
        <v>0.60683060716341464</v>
      </c>
      <c r="P2332">
        <v>0.59490582301602313</v>
      </c>
      <c r="AB2332">
        <v>9.1361639824304552E-6</v>
      </c>
      <c r="AC2332">
        <v>4.3505124450951679E-4</v>
      </c>
      <c r="AD2332" s="21">
        <f t="shared" si="5"/>
        <v>47.61858974358973</v>
      </c>
      <c r="AE2332">
        <v>0.57608098779772232</v>
      </c>
    </row>
    <row r="2333" spans="1:31" x14ac:dyDescent="0.25">
      <c r="A2333">
        <v>263</v>
      </c>
      <c r="B2333">
        <v>0.6121553379432183</v>
      </c>
      <c r="C2333">
        <v>0.61819639379732527</v>
      </c>
      <c r="D2333">
        <v>0.62417406162868116</v>
      </c>
      <c r="E2333">
        <v>0.62901942721006465</v>
      </c>
      <c r="F2333">
        <v>0.63439448447586821</v>
      </c>
      <c r="G2333">
        <v>0.63774628182563176</v>
      </c>
      <c r="H2333">
        <v>0.64120259431803728</v>
      </c>
      <c r="I2333">
        <v>0.64375391368739809</v>
      </c>
      <c r="J2333">
        <v>0.64161321297498197</v>
      </c>
      <c r="K2333">
        <v>0.64224859477186391</v>
      </c>
      <c r="L2333">
        <v>0.63785993627957216</v>
      </c>
      <c r="M2333">
        <v>0.63120484555650413</v>
      </c>
      <c r="N2333">
        <v>0.6273926853274151</v>
      </c>
      <c r="O2333">
        <v>0.62368810843676781</v>
      </c>
      <c r="P2333">
        <v>0.6113739221176735</v>
      </c>
      <c r="AB2333">
        <v>8.8762446657183504E-6</v>
      </c>
      <c r="AC2333">
        <v>5.2452347083926031E-4</v>
      </c>
      <c r="AD2333" s="21">
        <f t="shared" si="5"/>
        <v>59.092948717948715</v>
      </c>
      <c r="AE2333">
        <v>0.56413244139714502</v>
      </c>
    </row>
    <row r="2334" spans="1:31" x14ac:dyDescent="0.25">
      <c r="A2334">
        <v>264</v>
      </c>
      <c r="B2334">
        <v>0.62727586119976364</v>
      </c>
      <c r="C2334">
        <v>0.6337971255107907</v>
      </c>
      <c r="D2334">
        <v>0.6398481693750343</v>
      </c>
      <c r="E2334">
        <v>0.64503299718696039</v>
      </c>
      <c r="F2334">
        <v>0.65027945045738356</v>
      </c>
      <c r="G2334">
        <v>0.65371265345761431</v>
      </c>
      <c r="H2334">
        <v>0.65752846947693699</v>
      </c>
      <c r="I2334">
        <v>0.66008899354322115</v>
      </c>
      <c r="J2334">
        <v>0.65753963256641745</v>
      </c>
      <c r="K2334">
        <v>0.65814550726559695</v>
      </c>
      <c r="L2334">
        <v>0.65361466636317911</v>
      </c>
      <c r="M2334">
        <v>0.64641056080595238</v>
      </c>
      <c r="N2334">
        <v>0.64248422380459047</v>
      </c>
      <c r="O2334">
        <v>0.63838763336962467</v>
      </c>
      <c r="P2334">
        <v>0.62576427523090372</v>
      </c>
    </row>
    <row r="2335" spans="1:31" x14ac:dyDescent="0.25">
      <c r="A2335">
        <v>265</v>
      </c>
      <c r="B2335">
        <v>0.64020506355320161</v>
      </c>
      <c r="C2335">
        <v>0.64657487548107828</v>
      </c>
      <c r="D2335">
        <v>0.65282776882138771</v>
      </c>
      <c r="E2335">
        <v>0.65810131375472458</v>
      </c>
      <c r="F2335">
        <v>0.66346866778345415</v>
      </c>
      <c r="G2335">
        <v>0.66698614880164864</v>
      </c>
      <c r="H2335">
        <v>0.67068811442920395</v>
      </c>
      <c r="I2335">
        <v>0.67329289908728018</v>
      </c>
      <c r="J2335">
        <v>0.67085138266284616</v>
      </c>
      <c r="K2335">
        <v>0.67139889603715552</v>
      </c>
      <c r="L2335">
        <v>0.66637857681431656</v>
      </c>
      <c r="M2335">
        <v>0.65921096344523022</v>
      </c>
      <c r="N2335">
        <v>0.65492682020510395</v>
      </c>
      <c r="O2335">
        <v>0.65056851750935285</v>
      </c>
      <c r="P2335">
        <v>0.63779631825057348</v>
      </c>
    </row>
    <row r="2336" spans="1:31" x14ac:dyDescent="0.25">
      <c r="A2336">
        <v>266</v>
      </c>
      <c r="B2336">
        <v>0.64980713214623365</v>
      </c>
      <c r="C2336">
        <v>0.65630352429130878</v>
      </c>
      <c r="D2336">
        <v>0.66284528694094202</v>
      </c>
      <c r="E2336">
        <v>0.66811863604597554</v>
      </c>
      <c r="F2336">
        <v>0.67340719568732987</v>
      </c>
      <c r="G2336">
        <v>0.67685280202296261</v>
      </c>
      <c r="H2336">
        <v>0.68072351951474863</v>
      </c>
      <c r="I2336">
        <v>0.68351200546897206</v>
      </c>
      <c r="J2336">
        <v>0.68112774067568926</v>
      </c>
      <c r="K2336">
        <v>0.68145904273644997</v>
      </c>
      <c r="L2336">
        <v>0.67626605475474222</v>
      </c>
      <c r="M2336">
        <v>0.66857194855876168</v>
      </c>
      <c r="N2336">
        <v>0.66422134910008468</v>
      </c>
      <c r="O2336">
        <v>0.65957306740129051</v>
      </c>
      <c r="P2336">
        <v>0.64663074537063314</v>
      </c>
    </row>
    <row r="2337" spans="1:16" x14ac:dyDescent="0.25">
      <c r="A2337">
        <v>267</v>
      </c>
      <c r="B2337">
        <v>0.65629368933654342</v>
      </c>
      <c r="C2337">
        <v>0.66279843747970357</v>
      </c>
      <c r="D2337">
        <v>0.66928484161464197</v>
      </c>
      <c r="E2337">
        <v>0.67484784334221271</v>
      </c>
      <c r="F2337">
        <v>0.68036090501909963</v>
      </c>
      <c r="G2337">
        <v>0.68361523748323694</v>
      </c>
      <c r="H2337">
        <v>0.6876012415505387</v>
      </c>
      <c r="I2337">
        <v>0.69039821405504942</v>
      </c>
      <c r="J2337">
        <v>0.6877590915392171</v>
      </c>
      <c r="K2337">
        <v>0.68791406905087538</v>
      </c>
      <c r="L2337">
        <v>0.68286548308577877</v>
      </c>
      <c r="M2337">
        <v>0.67508187645517426</v>
      </c>
      <c r="N2337">
        <v>0.67033658680346175</v>
      </c>
      <c r="O2337">
        <v>0.66540446249322471</v>
      </c>
      <c r="P2337">
        <v>0.65247173681609738</v>
      </c>
    </row>
    <row r="2338" spans="1:16" x14ac:dyDescent="0.25">
      <c r="A2338">
        <v>268</v>
      </c>
      <c r="B2338">
        <v>0.65934092710118575</v>
      </c>
      <c r="C2338">
        <v>0.66590018506020265</v>
      </c>
      <c r="D2338">
        <v>0.6726125274144219</v>
      </c>
      <c r="E2338">
        <v>0.67822553457830126</v>
      </c>
      <c r="F2338">
        <v>0.6836641755856353</v>
      </c>
      <c r="G2338">
        <v>0.68689918490003399</v>
      </c>
      <c r="H2338">
        <v>0.69091704622372574</v>
      </c>
      <c r="I2338">
        <v>0.69373262384086287</v>
      </c>
      <c r="J2338">
        <v>0.69127654975064301</v>
      </c>
      <c r="K2338">
        <v>0.69118541719444337</v>
      </c>
      <c r="L2338">
        <v>0.68595051867010759</v>
      </c>
      <c r="M2338">
        <v>0.67814497751714853</v>
      </c>
      <c r="N2338">
        <v>0.673274739769813</v>
      </c>
      <c r="O2338">
        <v>0.66840959399645927</v>
      </c>
      <c r="P2338">
        <v>0.65505410732186609</v>
      </c>
    </row>
    <row r="2339" spans="1:16" x14ac:dyDescent="0.25">
      <c r="A2339">
        <v>269</v>
      </c>
      <c r="B2339">
        <v>0.65928913703730097</v>
      </c>
      <c r="C2339">
        <v>0.66603516448826516</v>
      </c>
      <c r="D2339">
        <v>0.67270840339125171</v>
      </c>
      <c r="E2339">
        <v>0.67827218854155957</v>
      </c>
      <c r="F2339">
        <v>0.6837364198614817</v>
      </c>
      <c r="G2339">
        <v>0.68702195671147426</v>
      </c>
      <c r="H2339">
        <v>0.69109667800971042</v>
      </c>
      <c r="I2339">
        <v>0.6937860670662559</v>
      </c>
      <c r="J2339">
        <v>0.69144678101140089</v>
      </c>
      <c r="K2339">
        <v>0.69132104938351713</v>
      </c>
      <c r="L2339">
        <v>0.68587607604675616</v>
      </c>
      <c r="M2339">
        <v>0.67800995396244168</v>
      </c>
      <c r="N2339">
        <v>0.67311262455219234</v>
      </c>
      <c r="O2339">
        <v>0.66801808059762757</v>
      </c>
      <c r="P2339">
        <v>0.65491516687252116</v>
      </c>
    </row>
    <row r="2340" spans="1:16" x14ac:dyDescent="0.25">
      <c r="A2340">
        <v>270</v>
      </c>
      <c r="B2340">
        <v>0.65662464107711704</v>
      </c>
      <c r="C2340">
        <v>0.66322026067207229</v>
      </c>
      <c r="D2340">
        <v>0.67013497471116612</v>
      </c>
      <c r="E2340">
        <v>0.67567081939019846</v>
      </c>
      <c r="F2340">
        <v>0.68105299229864213</v>
      </c>
      <c r="G2340">
        <v>0.68425634018495407</v>
      </c>
      <c r="H2340">
        <v>0.68817458240215901</v>
      </c>
      <c r="I2340">
        <v>0.69116139259441678</v>
      </c>
      <c r="J2340">
        <v>0.68886349476385722</v>
      </c>
      <c r="K2340">
        <v>0.68868051161434596</v>
      </c>
      <c r="L2340">
        <v>0.68321595391391821</v>
      </c>
      <c r="M2340">
        <v>0.67531614673285867</v>
      </c>
      <c r="N2340">
        <v>0.67043428896333468</v>
      </c>
      <c r="O2340">
        <v>0.66529032716689496</v>
      </c>
      <c r="P2340">
        <v>0.65202760506055291</v>
      </c>
    </row>
    <row r="2341" spans="1:16" x14ac:dyDescent="0.25">
      <c r="A2341">
        <v>271</v>
      </c>
      <c r="B2341">
        <v>0.65198483271392371</v>
      </c>
      <c r="C2341">
        <v>0.65844897605552577</v>
      </c>
      <c r="D2341">
        <v>0.66540971325066545</v>
      </c>
      <c r="E2341">
        <v>0.67081604017842522</v>
      </c>
      <c r="F2341">
        <v>0.67626845553833181</v>
      </c>
      <c r="G2341">
        <v>0.67955222993359421</v>
      </c>
      <c r="H2341">
        <v>0.68358575872631477</v>
      </c>
      <c r="I2341">
        <v>0.68644827347443693</v>
      </c>
      <c r="J2341">
        <v>0.68403345705631013</v>
      </c>
      <c r="K2341">
        <v>0.68386163699627933</v>
      </c>
      <c r="L2341">
        <v>0.67840334623965381</v>
      </c>
      <c r="M2341">
        <v>0.67055915867769367</v>
      </c>
      <c r="N2341">
        <v>0.66564772853436605</v>
      </c>
      <c r="O2341">
        <v>0.66024975760469129</v>
      </c>
      <c r="P2341">
        <v>0.64738414101664965</v>
      </c>
    </row>
    <row r="2342" spans="1:16" x14ac:dyDescent="0.25">
      <c r="A2342">
        <v>272</v>
      </c>
      <c r="B2342">
        <v>0.64571258979494028</v>
      </c>
      <c r="C2342">
        <v>0.65223130811897656</v>
      </c>
      <c r="D2342">
        <v>0.6587667384391831</v>
      </c>
      <c r="E2342">
        <v>0.66437465362908055</v>
      </c>
      <c r="F2342">
        <v>0.66982465355419862</v>
      </c>
      <c r="G2342">
        <v>0.67294150392558516</v>
      </c>
      <c r="H2342">
        <v>0.67698724033492774</v>
      </c>
      <c r="I2342">
        <v>0.67992639524956455</v>
      </c>
      <c r="J2342">
        <v>0.67741143740661813</v>
      </c>
      <c r="K2342">
        <v>0.67715325038386431</v>
      </c>
      <c r="L2342">
        <v>0.67174457329741688</v>
      </c>
      <c r="M2342">
        <v>0.66396658084960303</v>
      </c>
      <c r="N2342">
        <v>0.65893568613171727</v>
      </c>
      <c r="O2342">
        <v>0.65360795776302916</v>
      </c>
      <c r="P2342">
        <v>0.64086950898661965</v>
      </c>
    </row>
    <row r="2343" spans="1:16" x14ac:dyDescent="0.25">
      <c r="A2343">
        <v>273</v>
      </c>
      <c r="B2343">
        <v>0.63780514596543947</v>
      </c>
      <c r="C2343">
        <v>0.64432399484167802</v>
      </c>
      <c r="D2343">
        <v>0.6509075373722133</v>
      </c>
      <c r="E2343">
        <v>0.65651088290646165</v>
      </c>
      <c r="F2343">
        <v>0.66180799437420457</v>
      </c>
      <c r="G2343">
        <v>0.66480329111674974</v>
      </c>
      <c r="H2343">
        <v>0.66876703428119144</v>
      </c>
      <c r="I2343">
        <v>0.67186208068242581</v>
      </c>
      <c r="J2343">
        <v>0.66955687138092246</v>
      </c>
      <c r="K2343">
        <v>0.66939947843447556</v>
      </c>
      <c r="L2343">
        <v>0.66385841122925926</v>
      </c>
      <c r="M2343">
        <v>0.65605907174400113</v>
      </c>
      <c r="N2343">
        <v>0.65105781467601997</v>
      </c>
      <c r="O2343">
        <v>0.64576083376047932</v>
      </c>
      <c r="P2343">
        <v>0.63313342828444175</v>
      </c>
    </row>
    <row r="2344" spans="1:16" x14ac:dyDescent="0.25">
      <c r="A2344">
        <v>274</v>
      </c>
      <c r="B2344">
        <v>0.62939113629820409</v>
      </c>
      <c r="C2344">
        <v>0.6360472062723127</v>
      </c>
      <c r="D2344">
        <v>0.64244397931090091</v>
      </c>
      <c r="E2344">
        <v>0.64771909108971193</v>
      </c>
      <c r="F2344">
        <v>0.65299394165459479</v>
      </c>
      <c r="G2344">
        <v>0.65612339118968643</v>
      </c>
      <c r="H2344">
        <v>0.66025360144529621</v>
      </c>
      <c r="I2344">
        <v>0.66303797467657821</v>
      </c>
      <c r="J2344">
        <v>0.66084935758213659</v>
      </c>
      <c r="K2344">
        <v>0.66054038170033702</v>
      </c>
      <c r="L2344">
        <v>0.6551278531048762</v>
      </c>
      <c r="M2344">
        <v>0.64745215630274255</v>
      </c>
      <c r="N2344">
        <v>0.64260195985178148</v>
      </c>
      <c r="O2344">
        <v>0.63711703436494993</v>
      </c>
      <c r="P2344">
        <v>0.62473815439155866</v>
      </c>
    </row>
    <row r="2345" spans="1:16" x14ac:dyDescent="0.25">
      <c r="A2345">
        <v>275</v>
      </c>
      <c r="B2345">
        <v>0.62052903637230994</v>
      </c>
      <c r="C2345">
        <v>0.62688944788448353</v>
      </c>
      <c r="D2345">
        <v>0.63340470624658951</v>
      </c>
      <c r="E2345">
        <v>0.63897456251239604</v>
      </c>
      <c r="F2345">
        <v>0.64411310595434823</v>
      </c>
      <c r="G2345">
        <v>0.64696276043436074</v>
      </c>
      <c r="H2345">
        <v>0.65104218183092477</v>
      </c>
      <c r="I2345">
        <v>0.65428691805105577</v>
      </c>
      <c r="J2345">
        <v>0.65178612632681243</v>
      </c>
      <c r="K2345">
        <v>0.65138614844101561</v>
      </c>
      <c r="L2345">
        <v>0.6459727058706155</v>
      </c>
      <c r="M2345">
        <v>0.63847307240365614</v>
      </c>
      <c r="N2345">
        <v>0.63340385765727503</v>
      </c>
      <c r="O2345">
        <v>0.62802729893162212</v>
      </c>
      <c r="P2345">
        <v>0.61601928129340833</v>
      </c>
    </row>
    <row r="2346" spans="1:16" x14ac:dyDescent="0.25">
      <c r="A2346">
        <v>276</v>
      </c>
      <c r="B2346">
        <v>0.61198576361646306</v>
      </c>
      <c r="C2346">
        <v>0.61817650928946655</v>
      </c>
      <c r="D2346">
        <v>0.62473263377658261</v>
      </c>
      <c r="E2346">
        <v>0.63011598165484639</v>
      </c>
      <c r="F2346">
        <v>0.63528350998569205</v>
      </c>
      <c r="G2346">
        <v>0.63824303268673277</v>
      </c>
      <c r="H2346">
        <v>0.64216088313780739</v>
      </c>
      <c r="I2346">
        <v>0.64520070168607258</v>
      </c>
      <c r="J2346">
        <v>0.64295143838417446</v>
      </c>
      <c r="K2346">
        <v>0.64233753406741556</v>
      </c>
      <c r="L2346">
        <v>0.63697390110502072</v>
      </c>
      <c r="M2346">
        <v>0.62945187618299914</v>
      </c>
      <c r="N2346">
        <v>0.62472747652649951</v>
      </c>
      <c r="O2346">
        <v>0.6193853863203288</v>
      </c>
      <c r="P2346">
        <v>0.6071402674828773</v>
      </c>
    </row>
    <row r="2347" spans="1:16" x14ac:dyDescent="0.25">
      <c r="A2347">
        <v>277</v>
      </c>
      <c r="B2347">
        <v>0.60416334667075799</v>
      </c>
      <c r="C2347">
        <v>0.61036173019521067</v>
      </c>
      <c r="D2347">
        <v>0.61669890155348384</v>
      </c>
      <c r="E2347">
        <v>0.62212683651356893</v>
      </c>
      <c r="F2347">
        <v>0.62711314414963348</v>
      </c>
      <c r="G2347">
        <v>0.63033836128219867</v>
      </c>
      <c r="H2347">
        <v>0.63398137799045018</v>
      </c>
      <c r="I2347">
        <v>0.63702765942034434</v>
      </c>
      <c r="J2347">
        <v>0.63482546380163363</v>
      </c>
      <c r="K2347">
        <v>0.63418290108601039</v>
      </c>
      <c r="L2347">
        <v>0.62892319567182353</v>
      </c>
      <c r="M2347">
        <v>0.62159603513542983</v>
      </c>
      <c r="N2347">
        <v>0.61670464628847688</v>
      </c>
      <c r="O2347">
        <v>0.61136151155516461</v>
      </c>
      <c r="P2347">
        <v>0.59936948787600886</v>
      </c>
    </row>
    <row r="2348" spans="1:16" x14ac:dyDescent="0.25">
      <c r="A2348">
        <v>278</v>
      </c>
      <c r="B2348">
        <v>0.59687388098998218</v>
      </c>
      <c r="C2348">
        <v>0.60315210342895154</v>
      </c>
      <c r="D2348">
        <v>0.60950017677230084</v>
      </c>
      <c r="E2348">
        <v>0.61483384570428523</v>
      </c>
      <c r="F2348">
        <v>0.61988236639328065</v>
      </c>
      <c r="G2348">
        <v>0.62303629643771763</v>
      </c>
      <c r="H2348">
        <v>0.62667474349031982</v>
      </c>
      <c r="I2348">
        <v>0.62968831896498578</v>
      </c>
      <c r="J2348">
        <v>0.62756047863020314</v>
      </c>
      <c r="K2348">
        <v>0.62696628922931319</v>
      </c>
      <c r="L2348">
        <v>0.6218290514189071</v>
      </c>
      <c r="M2348">
        <v>0.61425094994507812</v>
      </c>
      <c r="N2348">
        <v>0.60946316237535125</v>
      </c>
      <c r="O2348">
        <v>0.60415743380511888</v>
      </c>
      <c r="P2348">
        <v>0.59219158781393744</v>
      </c>
    </row>
    <row r="2349" spans="1:16" x14ac:dyDescent="0.25">
      <c r="A2349">
        <v>279</v>
      </c>
      <c r="B2349">
        <v>0.59124176168858955</v>
      </c>
      <c r="C2349">
        <v>0.59729698355187577</v>
      </c>
      <c r="D2349">
        <v>0.60362527670325483</v>
      </c>
      <c r="E2349">
        <v>0.6089480436501632</v>
      </c>
      <c r="F2349">
        <v>0.61406524016419473</v>
      </c>
      <c r="G2349">
        <v>0.61682108554881465</v>
      </c>
      <c r="H2349">
        <v>0.62053029737121235</v>
      </c>
      <c r="I2349">
        <v>0.62346364227475493</v>
      </c>
      <c r="J2349">
        <v>0.62148555703496999</v>
      </c>
      <c r="K2349">
        <v>0.62087955178358833</v>
      </c>
      <c r="L2349">
        <v>0.61569759633915877</v>
      </c>
      <c r="M2349">
        <v>0.60838871442536213</v>
      </c>
      <c r="N2349">
        <v>0.60345306498661744</v>
      </c>
      <c r="O2349">
        <v>0.59820719920110432</v>
      </c>
      <c r="P2349">
        <v>0.58635533415389263</v>
      </c>
    </row>
    <row r="2350" spans="1:16" x14ac:dyDescent="0.25">
      <c r="A2350">
        <v>280</v>
      </c>
      <c r="B2350">
        <v>0.58676034439030544</v>
      </c>
      <c r="C2350">
        <v>0.5929228233210514</v>
      </c>
      <c r="D2350">
        <v>0.59915789486194782</v>
      </c>
      <c r="E2350">
        <v>0.60443026471594086</v>
      </c>
      <c r="F2350">
        <v>0.60921746480075767</v>
      </c>
      <c r="G2350">
        <v>0.61231747262377156</v>
      </c>
      <c r="H2350">
        <v>0.61605344972857756</v>
      </c>
      <c r="I2350">
        <v>0.61904267535562407</v>
      </c>
      <c r="J2350">
        <v>0.61700054922255321</v>
      </c>
      <c r="K2350">
        <v>0.61625360191649059</v>
      </c>
      <c r="L2350">
        <v>0.61108966409977739</v>
      </c>
      <c r="M2350">
        <v>0.60381427145442257</v>
      </c>
      <c r="N2350">
        <v>0.59893280534150528</v>
      </c>
      <c r="O2350">
        <v>0.59359809188237911</v>
      </c>
      <c r="P2350">
        <v>0.58187456972614338</v>
      </c>
    </row>
    <row r="2351" spans="1:16" x14ac:dyDescent="0.25">
      <c r="A2351">
        <v>281</v>
      </c>
      <c r="B2351">
        <v>0.5833385795114262</v>
      </c>
      <c r="C2351">
        <v>0.58964337140450029</v>
      </c>
      <c r="D2351">
        <v>0.59589783148076036</v>
      </c>
      <c r="E2351">
        <v>0.60128346424161061</v>
      </c>
      <c r="F2351">
        <v>0.60609396975642904</v>
      </c>
      <c r="G2351">
        <v>0.60886815903974711</v>
      </c>
      <c r="H2351">
        <v>0.61279886997797861</v>
      </c>
      <c r="I2351">
        <v>0.61575884961172722</v>
      </c>
      <c r="J2351">
        <v>0.61364856997195294</v>
      </c>
      <c r="K2351">
        <v>0.61301736617411362</v>
      </c>
      <c r="L2351">
        <v>0.60768539453028192</v>
      </c>
      <c r="M2351">
        <v>0.60050048168011538</v>
      </c>
      <c r="N2351">
        <v>0.59555732483259982</v>
      </c>
      <c r="O2351">
        <v>0.59023462316179254</v>
      </c>
      <c r="P2351">
        <v>0.57853532030097399</v>
      </c>
    </row>
    <row r="2352" spans="1:16" x14ac:dyDescent="0.25">
      <c r="A2352">
        <v>282</v>
      </c>
      <c r="B2352">
        <v>0.58140880016273355</v>
      </c>
      <c r="C2352">
        <v>0.58752303633094838</v>
      </c>
      <c r="D2352">
        <v>0.59378670099460795</v>
      </c>
      <c r="E2352">
        <v>0.59920621468050672</v>
      </c>
      <c r="F2352">
        <v>0.60397794312459818</v>
      </c>
      <c r="G2352">
        <v>0.60666942123542666</v>
      </c>
      <c r="H2352">
        <v>0.61045181326240883</v>
      </c>
      <c r="I2352">
        <v>0.61346623743591289</v>
      </c>
      <c r="J2352">
        <v>0.61144904874489547</v>
      </c>
      <c r="K2352">
        <v>0.61068297400787364</v>
      </c>
      <c r="L2352">
        <v>0.60531960214988334</v>
      </c>
      <c r="M2352">
        <v>0.59806405508212335</v>
      </c>
      <c r="N2352">
        <v>0.59331439160306498</v>
      </c>
      <c r="O2352">
        <v>0.58774048789041811</v>
      </c>
      <c r="P2352">
        <v>0.57606403341736967</v>
      </c>
    </row>
    <row r="2353" spans="1:16" x14ac:dyDescent="0.25">
      <c r="A2353">
        <v>283</v>
      </c>
      <c r="B2353">
        <v>0.58020664773561825</v>
      </c>
      <c r="C2353">
        <v>0.58623405989887845</v>
      </c>
      <c r="D2353">
        <v>0.59236951233328805</v>
      </c>
      <c r="E2353">
        <v>0.59782728077158109</v>
      </c>
      <c r="F2353">
        <v>0.60246100480458897</v>
      </c>
      <c r="G2353">
        <v>0.60539787494616304</v>
      </c>
      <c r="H2353">
        <v>0.60904715859821634</v>
      </c>
      <c r="I2353">
        <v>0.61212268602140874</v>
      </c>
      <c r="J2353">
        <v>0.61009100483118262</v>
      </c>
      <c r="K2353">
        <v>0.60914697353300673</v>
      </c>
      <c r="L2353">
        <v>0.60390659148760595</v>
      </c>
      <c r="M2353">
        <v>0.59652244042446556</v>
      </c>
      <c r="N2353">
        <v>0.59162543739472173</v>
      </c>
      <c r="O2353">
        <v>0.58631102633637489</v>
      </c>
      <c r="P2353">
        <v>0.57450472762202465</v>
      </c>
    </row>
    <row r="2354" spans="1:16" x14ac:dyDescent="0.25">
      <c r="A2354">
        <v>284</v>
      </c>
      <c r="B2354">
        <v>0.57949250648984685</v>
      </c>
      <c r="C2354">
        <v>0.58550111760265344</v>
      </c>
      <c r="D2354">
        <v>0.59173527527813441</v>
      </c>
      <c r="E2354">
        <v>0.59687440620499654</v>
      </c>
      <c r="F2354">
        <v>0.6016847811676127</v>
      </c>
      <c r="G2354">
        <v>0.60456015640289196</v>
      </c>
      <c r="H2354">
        <v>0.60827902985492077</v>
      </c>
      <c r="I2354">
        <v>0.61141898971848174</v>
      </c>
      <c r="J2354">
        <v>0.60916659283515906</v>
      </c>
      <c r="K2354">
        <v>0.60835403789986009</v>
      </c>
      <c r="L2354">
        <v>0.60316875315522622</v>
      </c>
      <c r="M2354">
        <v>0.59556493092613072</v>
      </c>
      <c r="N2354">
        <v>0.59066805833906555</v>
      </c>
      <c r="O2354">
        <v>0.58522935205563031</v>
      </c>
      <c r="P2354">
        <v>0.57358867162408622</v>
      </c>
    </row>
    <row r="2355" spans="1:16" x14ac:dyDescent="0.25">
      <c r="A2355">
        <v>285</v>
      </c>
      <c r="B2355">
        <v>0.57890586215765683</v>
      </c>
      <c r="C2355">
        <v>0.58510835840505093</v>
      </c>
      <c r="D2355">
        <v>0.59120372824671119</v>
      </c>
      <c r="E2355">
        <v>0.59651024013015719</v>
      </c>
      <c r="F2355">
        <v>0.60112059356658598</v>
      </c>
      <c r="G2355">
        <v>0.60405276339078484</v>
      </c>
      <c r="H2355">
        <v>0.60770289574167646</v>
      </c>
      <c r="I2355">
        <v>0.61067873867275724</v>
      </c>
      <c r="J2355">
        <v>0.60858961013260027</v>
      </c>
      <c r="K2355">
        <v>0.60777646760286752</v>
      </c>
      <c r="L2355">
        <v>0.60235107862977355</v>
      </c>
      <c r="M2355">
        <v>0.59508227941824987</v>
      </c>
      <c r="N2355">
        <v>0.59021060548716597</v>
      </c>
      <c r="O2355">
        <v>0.58454661374546124</v>
      </c>
      <c r="P2355">
        <v>0.57288856866625948</v>
      </c>
    </row>
    <row r="2356" spans="1:16" x14ac:dyDescent="0.25">
      <c r="A2356">
        <v>286</v>
      </c>
      <c r="B2356">
        <v>0.57829869405941003</v>
      </c>
      <c r="C2356">
        <v>0.58445444900412247</v>
      </c>
      <c r="D2356">
        <v>0.59051130287946019</v>
      </c>
      <c r="E2356">
        <v>0.59578112685598594</v>
      </c>
      <c r="F2356">
        <v>0.6005061792734967</v>
      </c>
      <c r="G2356">
        <v>0.60320627448681496</v>
      </c>
      <c r="H2356">
        <v>0.60709605402393529</v>
      </c>
      <c r="I2356">
        <v>0.61003207546667104</v>
      </c>
      <c r="J2356">
        <v>0.60790488800242315</v>
      </c>
      <c r="K2356">
        <v>0.60702757413672614</v>
      </c>
      <c r="L2356">
        <v>0.60175481251660268</v>
      </c>
      <c r="M2356">
        <v>0.59424825923530655</v>
      </c>
      <c r="N2356">
        <v>0.5893126749631391</v>
      </c>
      <c r="O2356">
        <v>0.58365083755181868</v>
      </c>
      <c r="P2356">
        <v>0.57201498798985206</v>
      </c>
    </row>
    <row r="2357" spans="1:16" x14ac:dyDescent="0.25">
      <c r="A2357">
        <v>287</v>
      </c>
      <c r="B2357">
        <v>0.57787544787957967</v>
      </c>
      <c r="C2357">
        <v>0.58385951331646357</v>
      </c>
      <c r="D2357">
        <v>0.58994372006864326</v>
      </c>
      <c r="E2357">
        <v>0.59517052358977485</v>
      </c>
      <c r="F2357">
        <v>0.59990700031069422</v>
      </c>
      <c r="G2357">
        <v>0.60242156638751021</v>
      </c>
      <c r="H2357">
        <v>0.60632394519785937</v>
      </c>
      <c r="I2357">
        <v>0.60923653065839123</v>
      </c>
      <c r="J2357">
        <v>0.60717945520292782</v>
      </c>
      <c r="K2357">
        <v>0.60622837353821279</v>
      </c>
      <c r="L2357">
        <v>0.60083614745305491</v>
      </c>
      <c r="M2357">
        <v>0.59348711767040785</v>
      </c>
      <c r="N2357">
        <v>0.58828277077091606</v>
      </c>
      <c r="O2357">
        <v>0.58256446504165782</v>
      </c>
      <c r="P2357">
        <v>0.57099089380872314</v>
      </c>
    </row>
    <row r="2358" spans="1:16" x14ac:dyDescent="0.25">
      <c r="A2358">
        <v>288</v>
      </c>
      <c r="B2358">
        <v>0.57699984924595382</v>
      </c>
      <c r="C2358">
        <v>0.58314646476984389</v>
      </c>
      <c r="D2358">
        <v>0.58912315345968314</v>
      </c>
      <c r="E2358">
        <v>0.59447079257254354</v>
      </c>
      <c r="F2358">
        <v>0.59914929940615236</v>
      </c>
      <c r="G2358">
        <v>0.60175434527815663</v>
      </c>
      <c r="H2358">
        <v>0.60552322416649418</v>
      </c>
      <c r="I2358">
        <v>0.60836034453985532</v>
      </c>
      <c r="J2358">
        <v>0.60629184478098308</v>
      </c>
      <c r="K2358">
        <v>0.60538737397627129</v>
      </c>
      <c r="L2358">
        <v>0.60013608994579437</v>
      </c>
      <c r="M2358">
        <v>0.59262960194059933</v>
      </c>
      <c r="N2358">
        <v>0.58742969414455459</v>
      </c>
      <c r="O2358">
        <v>0.5818117909445204</v>
      </c>
      <c r="P2358">
        <v>0.57008050027510948</v>
      </c>
    </row>
    <row r="2359" spans="1:16" x14ac:dyDescent="0.25">
      <c r="A2359">
        <v>289</v>
      </c>
      <c r="B2359">
        <v>0.5769144936216366</v>
      </c>
      <c r="C2359">
        <v>0.5828400017958234</v>
      </c>
      <c r="D2359">
        <v>0.58885363960651083</v>
      </c>
      <c r="E2359">
        <v>0.59412268016029957</v>
      </c>
      <c r="F2359">
        <v>0.5986573072956296</v>
      </c>
      <c r="G2359">
        <v>0.60140270762788117</v>
      </c>
      <c r="H2359">
        <v>0.60507738576421932</v>
      </c>
      <c r="I2359">
        <v>0.60795935432380621</v>
      </c>
      <c r="J2359">
        <v>0.60587100920638637</v>
      </c>
      <c r="K2359">
        <v>0.60490106121511678</v>
      </c>
      <c r="L2359">
        <v>0.59949617058062898</v>
      </c>
      <c r="M2359">
        <v>0.59211097499034693</v>
      </c>
      <c r="N2359">
        <v>0.58687124570595739</v>
      </c>
      <c r="O2359">
        <v>0.58132645743440625</v>
      </c>
      <c r="P2359">
        <v>0.56967363477186495</v>
      </c>
    </row>
    <row r="2360" spans="1:16" x14ac:dyDescent="0.25">
      <c r="A2360">
        <v>290</v>
      </c>
      <c r="B2360">
        <v>0.57697185392566752</v>
      </c>
      <c r="C2360">
        <v>0.58292229954190744</v>
      </c>
      <c r="D2360">
        <v>0.58883037757328804</v>
      </c>
      <c r="E2360">
        <v>0.59400345481082339</v>
      </c>
      <c r="F2360">
        <v>0.59856282355990331</v>
      </c>
      <c r="G2360">
        <v>0.60131553536309845</v>
      </c>
      <c r="H2360">
        <v>0.60476564618780304</v>
      </c>
      <c r="I2360">
        <v>0.60778751238445294</v>
      </c>
      <c r="J2360">
        <v>0.60571783765576059</v>
      </c>
      <c r="K2360">
        <v>0.60467131488360137</v>
      </c>
      <c r="L2360">
        <v>0.59946618467089618</v>
      </c>
      <c r="M2360">
        <v>0.59177625647395826</v>
      </c>
      <c r="N2360">
        <v>0.58672571211630453</v>
      </c>
      <c r="O2360">
        <v>0.58097600617288769</v>
      </c>
      <c r="P2360">
        <v>0.56940204317382259</v>
      </c>
    </row>
    <row r="2361" spans="1:16" x14ac:dyDescent="0.25">
      <c r="A2361">
        <v>291</v>
      </c>
      <c r="B2361">
        <v>0.57681454480381056</v>
      </c>
      <c r="C2361">
        <v>0.58281734590552303</v>
      </c>
      <c r="D2361">
        <v>0.58878476462233775</v>
      </c>
      <c r="E2361">
        <v>0.59399204916542714</v>
      </c>
      <c r="F2361">
        <v>0.59855859883324847</v>
      </c>
      <c r="G2361">
        <v>0.60128878873870284</v>
      </c>
      <c r="H2361">
        <v>0.60489237561521614</v>
      </c>
      <c r="I2361">
        <v>0.60766245228511651</v>
      </c>
      <c r="J2361">
        <v>0.60556940685032146</v>
      </c>
      <c r="K2361">
        <v>0.60461427773876608</v>
      </c>
      <c r="L2361">
        <v>0.59917485330869491</v>
      </c>
      <c r="M2361">
        <v>0.59162247259013268</v>
      </c>
      <c r="N2361">
        <v>0.58632869053211789</v>
      </c>
      <c r="O2361">
        <v>0.58055084839864568</v>
      </c>
      <c r="P2361">
        <v>0.56898804848906115</v>
      </c>
    </row>
    <row r="2362" spans="1:16" x14ac:dyDescent="0.25">
      <c r="A2362">
        <v>292</v>
      </c>
      <c r="B2362">
        <v>0.57668330024118775</v>
      </c>
      <c r="C2362">
        <v>0.58282560732335686</v>
      </c>
      <c r="D2362">
        <v>0.58877285408207092</v>
      </c>
      <c r="E2362">
        <v>0.59379258581999972</v>
      </c>
      <c r="F2362">
        <v>0.59825370637023989</v>
      </c>
      <c r="G2362">
        <v>0.60084628341169388</v>
      </c>
      <c r="H2362">
        <v>0.60464088305529806</v>
      </c>
      <c r="I2362">
        <v>0.6074959558897981</v>
      </c>
      <c r="J2362">
        <v>0.60530864431737896</v>
      </c>
      <c r="K2362">
        <v>0.60414637803699622</v>
      </c>
      <c r="L2362">
        <v>0.59890090401761353</v>
      </c>
      <c r="M2362">
        <v>0.59139578692006567</v>
      </c>
      <c r="N2362">
        <v>0.58619940436205231</v>
      </c>
      <c r="O2362">
        <v>0.58025085197179205</v>
      </c>
      <c r="P2362">
        <v>0.56842940799722219</v>
      </c>
    </row>
    <row r="2363" spans="1:16" x14ac:dyDescent="0.25">
      <c r="A2363">
        <v>293</v>
      </c>
      <c r="B2363">
        <v>0.57656439385527503</v>
      </c>
      <c r="C2363">
        <v>0.58246555218184226</v>
      </c>
      <c r="D2363">
        <v>0.58848206225050259</v>
      </c>
      <c r="E2363">
        <v>0.59344029908213669</v>
      </c>
      <c r="F2363">
        <v>0.59810522750099993</v>
      </c>
      <c r="G2363">
        <v>0.60050927259577647</v>
      </c>
      <c r="H2363">
        <v>0.60437274389272011</v>
      </c>
      <c r="I2363">
        <v>0.60695206889993414</v>
      </c>
      <c r="J2363">
        <v>0.60480673325576761</v>
      </c>
      <c r="K2363">
        <v>0.60374695844936832</v>
      </c>
      <c r="L2363">
        <v>0.59836347990937855</v>
      </c>
      <c r="M2363">
        <v>0.59080182932731551</v>
      </c>
      <c r="N2363">
        <v>0.58568646065363905</v>
      </c>
      <c r="O2363">
        <v>0.57980573538957669</v>
      </c>
      <c r="P2363">
        <v>0.56778740336072064</v>
      </c>
    </row>
    <row r="2364" spans="1:16" x14ac:dyDescent="0.25">
      <c r="A2364">
        <v>294</v>
      </c>
      <c r="B2364">
        <v>0.57565665321075343</v>
      </c>
      <c r="C2364">
        <v>0.58165978069297153</v>
      </c>
      <c r="D2364">
        <v>0.58735190862473163</v>
      </c>
      <c r="E2364">
        <v>0.59241002566725709</v>
      </c>
      <c r="F2364">
        <v>0.59684914652856536</v>
      </c>
      <c r="G2364">
        <v>0.59936312501094768</v>
      </c>
      <c r="H2364">
        <v>0.60315067428801261</v>
      </c>
      <c r="I2364">
        <v>0.60589607472978801</v>
      </c>
      <c r="J2364">
        <v>0.60378984242733036</v>
      </c>
      <c r="K2364">
        <v>0.60267555780507431</v>
      </c>
      <c r="L2364">
        <v>0.59714193262300375</v>
      </c>
      <c r="M2364">
        <v>0.58959608006217157</v>
      </c>
      <c r="N2364">
        <v>0.58443893150759307</v>
      </c>
      <c r="O2364">
        <v>0.57850656879517059</v>
      </c>
      <c r="P2364">
        <v>0.5666767688225155</v>
      </c>
    </row>
    <row r="2365" spans="1:16" x14ac:dyDescent="0.25">
      <c r="A2365">
        <v>295</v>
      </c>
      <c r="B2365" s="3">
        <v>0.57365611809335759</v>
      </c>
      <c r="C2365" s="3">
        <v>0.5794955204092257</v>
      </c>
      <c r="D2365" s="3">
        <v>0.58526578985782607</v>
      </c>
      <c r="E2365" s="3">
        <v>0.59032540836020098</v>
      </c>
      <c r="F2365" s="3">
        <v>0.59480996489264493</v>
      </c>
      <c r="G2365" s="3">
        <v>0.59727635348303088</v>
      </c>
      <c r="H2365" s="3">
        <v>0.60089364932649192</v>
      </c>
      <c r="I2365" s="3">
        <v>0.60349752011915248</v>
      </c>
      <c r="J2365" s="3">
        <v>0.60151806397172025</v>
      </c>
      <c r="K2365" s="3">
        <v>0.60018782914032009</v>
      </c>
      <c r="L2365" s="3">
        <v>0.59491304385153831</v>
      </c>
      <c r="M2365" s="3">
        <v>0.58717343670832112</v>
      </c>
      <c r="N2365" s="3">
        <v>0.58199252579103311</v>
      </c>
      <c r="O2365" s="3">
        <v>0.57608098779772232</v>
      </c>
      <c r="P2365" s="3">
        <v>0.56413244139714502</v>
      </c>
    </row>
    <row r="2366" spans="1:16" x14ac:dyDescent="0.25">
      <c r="A2366">
        <v>296</v>
      </c>
      <c r="B2366">
        <v>0.57075261845276892</v>
      </c>
      <c r="C2366">
        <v>0.57663406175394349</v>
      </c>
      <c r="D2366">
        <v>0.58239734622162964</v>
      </c>
      <c r="E2366">
        <v>0.58736015270891306</v>
      </c>
      <c r="F2366">
        <v>0.59158312753277376</v>
      </c>
      <c r="G2366">
        <v>0.59409893396503466</v>
      </c>
      <c r="H2366">
        <v>0.59788902911956698</v>
      </c>
      <c r="I2366">
        <v>0.60041691261624774</v>
      </c>
      <c r="J2366">
        <v>0.59834625863651503</v>
      </c>
      <c r="K2366">
        <v>0.5972152620180885</v>
      </c>
      <c r="L2366">
        <v>0.59169639033010746</v>
      </c>
      <c r="M2366">
        <v>0.5840592746608736</v>
      </c>
      <c r="N2366">
        <v>0.57871614003708505</v>
      </c>
      <c r="O2366">
        <v>0.57294247590265535</v>
      </c>
      <c r="P2366">
        <v>0.56107030845466455</v>
      </c>
    </row>
    <row r="2367" spans="1:16" x14ac:dyDescent="0.25">
      <c r="A2367">
        <v>297</v>
      </c>
      <c r="B2367">
        <v>0.56695543685241356</v>
      </c>
      <c r="C2367">
        <v>0.57268484039505119</v>
      </c>
      <c r="D2367">
        <v>0.5787550116902539</v>
      </c>
      <c r="E2367">
        <v>0.58351120321751881</v>
      </c>
      <c r="F2367">
        <v>0.58792009883448859</v>
      </c>
      <c r="G2367">
        <v>0.59035711087937437</v>
      </c>
      <c r="H2367">
        <v>0.59398446011859707</v>
      </c>
      <c r="I2367">
        <v>0.59656567824226703</v>
      </c>
      <c r="J2367">
        <v>0.59440212914208101</v>
      </c>
      <c r="K2367">
        <v>0.59322889560052094</v>
      </c>
      <c r="L2367">
        <v>0.58785116190504805</v>
      </c>
      <c r="M2367">
        <v>0.5801961591603001</v>
      </c>
      <c r="N2367">
        <v>0.57502386534550165</v>
      </c>
      <c r="O2367">
        <v>0.5690256338994385</v>
      </c>
      <c r="P2367">
        <v>0.55707636946174888</v>
      </c>
    </row>
    <row r="2368" spans="1:16" x14ac:dyDescent="0.25">
      <c r="A2368">
        <v>298</v>
      </c>
      <c r="B2368">
        <v>0.56261148728876653</v>
      </c>
      <c r="C2368">
        <v>0.56817083322610384</v>
      </c>
      <c r="D2368">
        <v>0.57414504120505316</v>
      </c>
      <c r="E2368">
        <v>0.57893204546156651</v>
      </c>
      <c r="F2368">
        <v>0.58334805672117662</v>
      </c>
      <c r="G2368">
        <v>0.58559020438043452</v>
      </c>
      <c r="H2368">
        <v>0.58914182742808197</v>
      </c>
      <c r="I2368">
        <v>0.59175653492971736</v>
      </c>
      <c r="J2368">
        <v>0.58976715593872586</v>
      </c>
      <c r="K2368">
        <v>0.5884709326941</v>
      </c>
      <c r="L2368">
        <v>0.58298881429866378</v>
      </c>
      <c r="M2368">
        <v>0.57561164832596146</v>
      </c>
      <c r="N2368">
        <v>0.57020251441632996</v>
      </c>
      <c r="O2368">
        <v>0.56431088716719158</v>
      </c>
      <c r="P2368">
        <v>0.5525157841803725</v>
      </c>
    </row>
    <row r="2369" spans="1:16" x14ac:dyDescent="0.25">
      <c r="A2369">
        <v>299</v>
      </c>
      <c r="B2369">
        <v>0.55758744184540943</v>
      </c>
      <c r="C2369">
        <v>0.56339798982458622</v>
      </c>
      <c r="D2369">
        <v>0.56896745432426232</v>
      </c>
      <c r="E2369">
        <v>0.57377097474864258</v>
      </c>
      <c r="F2369">
        <v>0.57793447844439072</v>
      </c>
      <c r="G2369">
        <v>0.58031835158106682</v>
      </c>
      <c r="H2369">
        <v>0.58399159342413298</v>
      </c>
      <c r="I2369">
        <v>0.58651190423594213</v>
      </c>
      <c r="J2369">
        <v>0.58431891331415464</v>
      </c>
      <c r="K2369">
        <v>0.58308222647374253</v>
      </c>
      <c r="L2369">
        <v>0.5777508424243446</v>
      </c>
      <c r="M2369">
        <v>0.57011966731840724</v>
      </c>
      <c r="N2369">
        <v>0.56478821799290801</v>
      </c>
      <c r="O2369">
        <v>0.55894431129749189</v>
      </c>
      <c r="P2369">
        <v>0.54713092957855203</v>
      </c>
    </row>
    <row r="2370" spans="1:16" x14ac:dyDescent="0.25">
      <c r="A2370">
        <v>300</v>
      </c>
      <c r="B2370">
        <v>0.55214216600298649</v>
      </c>
      <c r="C2370">
        <v>0.55773470746631038</v>
      </c>
      <c r="D2370">
        <v>0.56336971442864525</v>
      </c>
      <c r="E2370">
        <v>0.56812466560046537</v>
      </c>
      <c r="F2370">
        <v>0.57228268555610107</v>
      </c>
      <c r="G2370">
        <v>0.57474946580309383</v>
      </c>
      <c r="H2370">
        <v>0.57829384265589867</v>
      </c>
      <c r="I2370">
        <v>0.58075970903747587</v>
      </c>
      <c r="J2370">
        <v>0.57849771580062292</v>
      </c>
      <c r="K2370">
        <v>0.57734210823017262</v>
      </c>
      <c r="L2370">
        <v>0.57200027912840634</v>
      </c>
      <c r="M2370">
        <v>0.56413611554617271</v>
      </c>
      <c r="N2370">
        <v>0.55915352886691916</v>
      </c>
      <c r="O2370">
        <v>0.55322547470574124</v>
      </c>
      <c r="P2370">
        <v>0.54133506116368024</v>
      </c>
    </row>
    <row r="2371" spans="1:16" x14ac:dyDescent="0.25">
      <c r="A2371">
        <v>301</v>
      </c>
      <c r="B2371">
        <v>0.54652369785494459</v>
      </c>
      <c r="C2371">
        <v>0.55193041632978757</v>
      </c>
      <c r="D2371">
        <v>0.55734558882639074</v>
      </c>
      <c r="E2371">
        <v>0.56182381313893159</v>
      </c>
      <c r="F2371">
        <v>0.56614131509529741</v>
      </c>
      <c r="G2371">
        <v>0.56855567447119282</v>
      </c>
      <c r="H2371">
        <v>0.57211630638746025</v>
      </c>
      <c r="I2371">
        <v>0.57449410840863768</v>
      </c>
      <c r="J2371">
        <v>0.5721593266238072</v>
      </c>
      <c r="K2371">
        <v>0.57119407905943653</v>
      </c>
      <c r="L2371">
        <v>0.56572867266017068</v>
      </c>
      <c r="M2371">
        <v>0.55829732336164073</v>
      </c>
      <c r="N2371">
        <v>0.55304656153997289</v>
      </c>
      <c r="O2371">
        <v>0.54723180281417927</v>
      </c>
      <c r="P2371">
        <v>0.53519058975950251</v>
      </c>
    </row>
    <row r="2372" spans="1:16" x14ac:dyDescent="0.25">
      <c r="A2372">
        <v>302</v>
      </c>
      <c r="B2372">
        <v>0.54033043627890909</v>
      </c>
      <c r="C2372">
        <v>0.54584793694971934</v>
      </c>
      <c r="D2372">
        <v>0.55126310944632273</v>
      </c>
      <c r="E2372">
        <v>0.55587173284702474</v>
      </c>
      <c r="F2372">
        <v>0.55982620614796552</v>
      </c>
      <c r="G2372">
        <v>0.56226674332135906</v>
      </c>
      <c r="H2372">
        <v>0.56572566707685645</v>
      </c>
      <c r="I2372">
        <v>0.56800228325559654</v>
      </c>
      <c r="J2372">
        <v>0.5658837128938381</v>
      </c>
      <c r="K2372">
        <v>0.56490025176392422</v>
      </c>
      <c r="L2372">
        <v>0.55958277261930101</v>
      </c>
      <c r="M2372">
        <v>0.55207455457837906</v>
      </c>
      <c r="N2372">
        <v>0.54673079972210614</v>
      </c>
      <c r="O2372">
        <v>0.54089260523315597</v>
      </c>
      <c r="P2372">
        <v>0.52925492772131089</v>
      </c>
    </row>
    <row r="2373" spans="1:16" x14ac:dyDescent="0.25">
      <c r="A2373">
        <v>303</v>
      </c>
      <c r="B2373">
        <v>0.53416721232661157</v>
      </c>
      <c r="C2373">
        <v>0.53955976490179869</v>
      </c>
      <c r="D2373">
        <v>0.54469475046766902</v>
      </c>
      <c r="E2373">
        <v>0.54940756263050716</v>
      </c>
      <c r="F2373">
        <v>0.5532706422708441</v>
      </c>
      <c r="G2373">
        <v>0.55559638254900401</v>
      </c>
      <c r="H2373">
        <v>0.55915250997619959</v>
      </c>
      <c r="I2373">
        <v>0.561313121432788</v>
      </c>
      <c r="J2373">
        <v>0.55926198654062098</v>
      </c>
      <c r="K2373">
        <v>0.55824536263229441</v>
      </c>
      <c r="L2373">
        <v>0.55282738304429568</v>
      </c>
      <c r="M2373">
        <v>0.54554347121060287</v>
      </c>
      <c r="N2373">
        <v>0.5401243491813108</v>
      </c>
      <c r="O2373">
        <v>0.53439207338070027</v>
      </c>
      <c r="P2373">
        <v>0.52256605975048098</v>
      </c>
    </row>
    <row r="2374" spans="1:16" x14ac:dyDescent="0.25">
      <c r="A2374">
        <v>304</v>
      </c>
      <c r="B2374">
        <v>0.52712745218574297</v>
      </c>
      <c r="C2374">
        <v>0.53270501157909989</v>
      </c>
      <c r="D2374">
        <v>0.5377777516730361</v>
      </c>
      <c r="E2374">
        <v>0.54245093817583279</v>
      </c>
      <c r="F2374">
        <v>0.54608546833379679</v>
      </c>
      <c r="G2374">
        <v>0.5483920485429471</v>
      </c>
      <c r="H2374">
        <v>0.55170892044052078</v>
      </c>
      <c r="I2374">
        <v>0.5542386317775565</v>
      </c>
      <c r="J2374">
        <v>0.55195153790839768</v>
      </c>
      <c r="K2374">
        <v>0.55066677149570731</v>
      </c>
      <c r="L2374">
        <v>0.54561074350746508</v>
      </c>
      <c r="M2374">
        <v>0.53799539906080929</v>
      </c>
      <c r="N2374">
        <v>0.53308406683163334</v>
      </c>
      <c r="O2374">
        <v>0.52725396712684036</v>
      </c>
      <c r="P2374">
        <v>0.5155906994119307</v>
      </c>
    </row>
    <row r="2375" spans="1:16" x14ac:dyDescent="0.25">
      <c r="A2375">
        <v>305</v>
      </c>
      <c r="B2375">
        <v>0.51982118668527899</v>
      </c>
      <c r="C2375">
        <v>0.52488495054864592</v>
      </c>
      <c r="D2375">
        <v>0.53012092612865014</v>
      </c>
      <c r="E2375">
        <v>0.53456347420431449</v>
      </c>
      <c r="F2375">
        <v>0.53847727731807227</v>
      </c>
      <c r="G2375">
        <v>0.54065943153088469</v>
      </c>
      <c r="H2375">
        <v>0.54386545595638991</v>
      </c>
      <c r="I2375">
        <v>0.54604623937107888</v>
      </c>
      <c r="J2375">
        <v>0.54391138130780758</v>
      </c>
      <c r="K2375">
        <v>0.54274412096759461</v>
      </c>
      <c r="L2375">
        <v>0.53773271269922396</v>
      </c>
      <c r="M2375">
        <v>0.53030590041829284</v>
      </c>
      <c r="N2375">
        <v>0.52524151632244176</v>
      </c>
      <c r="O2375">
        <v>0.5197032562086209</v>
      </c>
      <c r="P2375">
        <v>0.50779564099010743</v>
      </c>
    </row>
    <row r="2376" spans="1:16" x14ac:dyDescent="0.25">
      <c r="A2376">
        <v>306</v>
      </c>
      <c r="B2376">
        <v>0.51156472881804449</v>
      </c>
      <c r="C2376">
        <v>0.51670611198944272</v>
      </c>
      <c r="D2376">
        <v>0.52172744299184903</v>
      </c>
      <c r="E2376">
        <v>0.52616803267495604</v>
      </c>
      <c r="F2376">
        <v>0.52976045646198877</v>
      </c>
      <c r="G2376">
        <v>0.53207790601816463</v>
      </c>
      <c r="H2376">
        <v>0.53532825631156278</v>
      </c>
      <c r="I2376">
        <v>0.53742215044519592</v>
      </c>
      <c r="J2376">
        <v>0.53541517823066909</v>
      </c>
      <c r="K2376">
        <v>0.53417356271605176</v>
      </c>
      <c r="L2376">
        <v>0.52923014476413188</v>
      </c>
      <c r="M2376">
        <v>0.52177124676045672</v>
      </c>
      <c r="N2376">
        <v>0.5167524616355178</v>
      </c>
      <c r="O2376">
        <v>0.51114337136627641</v>
      </c>
      <c r="P2376">
        <v>0.49969122310045705</v>
      </c>
    </row>
    <row r="2377" spans="1:16" x14ac:dyDescent="0.25">
      <c r="A2377">
        <v>307</v>
      </c>
      <c r="B2377">
        <v>0.50315805902649491</v>
      </c>
      <c r="C2377">
        <v>0.50802245412468572</v>
      </c>
      <c r="D2377">
        <v>0.51290258207753003</v>
      </c>
      <c r="E2377">
        <v>0.51731993160673673</v>
      </c>
      <c r="F2377">
        <v>0.52107056429148035</v>
      </c>
      <c r="G2377">
        <v>0.52298026755820792</v>
      </c>
      <c r="H2377">
        <v>0.52648665076302303</v>
      </c>
      <c r="I2377">
        <v>0.52843023495479902</v>
      </c>
      <c r="J2377">
        <v>0.52644797160644774</v>
      </c>
      <c r="K2377">
        <v>0.52525593712395802</v>
      </c>
      <c r="L2377">
        <v>0.52010858075121291</v>
      </c>
      <c r="M2377">
        <v>0.51296394632209896</v>
      </c>
      <c r="N2377">
        <v>0.50806847739025518</v>
      </c>
      <c r="O2377">
        <v>0.50259837078313774</v>
      </c>
      <c r="P2377">
        <v>0.49097822132825036</v>
      </c>
    </row>
    <row r="2378" spans="1:16" x14ac:dyDescent="0.25">
      <c r="A2378">
        <v>308</v>
      </c>
      <c r="B2378">
        <v>0.49363169338512514</v>
      </c>
      <c r="C2378">
        <v>0.49853607327143723</v>
      </c>
      <c r="D2378">
        <v>0.50323582922833876</v>
      </c>
      <c r="E2378">
        <v>0.50741016952353812</v>
      </c>
      <c r="F2378">
        <v>0.51111794516218756</v>
      </c>
      <c r="G2378">
        <v>0.51322385097461587</v>
      </c>
      <c r="H2378">
        <v>0.51650880033969837</v>
      </c>
      <c r="I2378">
        <v>0.51859146610774987</v>
      </c>
      <c r="J2378">
        <v>0.51620132602727176</v>
      </c>
      <c r="K2378">
        <v>0.51535880695203884</v>
      </c>
      <c r="L2378">
        <v>0.5102366164877008</v>
      </c>
      <c r="M2378">
        <v>0.50322336050731209</v>
      </c>
      <c r="N2378">
        <v>0.4984757534444863</v>
      </c>
      <c r="O2378">
        <v>0.49276766430124241</v>
      </c>
      <c r="P2378">
        <v>0.48148887019335374</v>
      </c>
    </row>
    <row r="2379" spans="1:16" x14ac:dyDescent="0.25">
      <c r="A2379">
        <v>309</v>
      </c>
      <c r="B2379">
        <v>0.48320603220357805</v>
      </c>
      <c r="C2379">
        <v>0.48802799455033197</v>
      </c>
      <c r="D2379">
        <v>0.49272092860704825</v>
      </c>
      <c r="E2379">
        <v>0.49678569442367448</v>
      </c>
      <c r="F2379">
        <v>0.50040090143189986</v>
      </c>
      <c r="G2379">
        <v>0.50239994194299886</v>
      </c>
      <c r="H2379">
        <v>0.50565270767118564</v>
      </c>
      <c r="I2379">
        <v>0.50752918277387604</v>
      </c>
      <c r="J2379">
        <v>0.50561637867329801</v>
      </c>
      <c r="K2379">
        <v>0.50451005839252028</v>
      </c>
      <c r="L2379">
        <v>0.49963064869583562</v>
      </c>
      <c r="M2379">
        <v>0.49261096247186842</v>
      </c>
      <c r="N2379">
        <v>0.487887411514207</v>
      </c>
      <c r="O2379">
        <v>0.48231634753100616</v>
      </c>
      <c r="P2379">
        <v>0.47126404659878146</v>
      </c>
    </row>
    <row r="2380" spans="1:16" x14ac:dyDescent="0.25">
      <c r="A2380">
        <v>310</v>
      </c>
      <c r="B2380">
        <v>0.47227602344495506</v>
      </c>
      <c r="C2380">
        <v>0.4768601338077848</v>
      </c>
      <c r="D2380">
        <v>0.48160496641726575</v>
      </c>
      <c r="E2380">
        <v>0.48551367755704172</v>
      </c>
      <c r="F2380">
        <v>0.48881249918884856</v>
      </c>
      <c r="G2380">
        <v>0.49084248298139821</v>
      </c>
      <c r="H2380">
        <v>0.49394438392086826</v>
      </c>
      <c r="I2380">
        <v>0.49596013642813752</v>
      </c>
      <c r="J2380">
        <v>0.49403169749658138</v>
      </c>
      <c r="K2380">
        <v>0.49287628575443432</v>
      </c>
      <c r="L2380">
        <v>0.48817871676596769</v>
      </c>
      <c r="M2380">
        <v>0.48118122616875947</v>
      </c>
      <c r="N2380">
        <v>0.47653310766021828</v>
      </c>
      <c r="O2380">
        <v>0.47127862477221566</v>
      </c>
      <c r="P2380">
        <v>0.46026111863045505</v>
      </c>
    </row>
    <row r="2381" spans="1:16" x14ac:dyDescent="0.25">
      <c r="A2381">
        <v>311</v>
      </c>
      <c r="B2381">
        <v>0.46039965403721161</v>
      </c>
      <c r="C2381">
        <v>0.46500256534097101</v>
      </c>
      <c r="D2381">
        <v>0.46959676162808917</v>
      </c>
      <c r="E2381">
        <v>0.47338098149542618</v>
      </c>
      <c r="F2381">
        <v>0.47672964537328882</v>
      </c>
      <c r="G2381">
        <v>0.47856241473104677</v>
      </c>
      <c r="H2381">
        <v>0.48166131275081803</v>
      </c>
      <c r="I2381">
        <v>0.48366707724795049</v>
      </c>
      <c r="J2381">
        <v>0.48161969595064513</v>
      </c>
      <c r="K2381">
        <v>0.48043366730755294</v>
      </c>
      <c r="L2381">
        <v>0.47587289501277541</v>
      </c>
      <c r="M2381">
        <v>0.46914765964287236</v>
      </c>
      <c r="N2381">
        <v>0.46450535114542546</v>
      </c>
      <c r="O2381">
        <v>0.45919449796316048</v>
      </c>
      <c r="P2381">
        <v>0.44856401141541175</v>
      </c>
    </row>
    <row r="2382" spans="1:16" x14ac:dyDescent="0.25">
      <c r="A2382">
        <v>312</v>
      </c>
      <c r="B2382">
        <v>0.44797999902700941</v>
      </c>
      <c r="C2382">
        <v>0.45262002264186996</v>
      </c>
      <c r="D2382">
        <v>0.45693364034164824</v>
      </c>
      <c r="E2382">
        <v>0.46063949022579104</v>
      </c>
      <c r="F2382">
        <v>0.46394487265337853</v>
      </c>
      <c r="G2382">
        <v>0.46585385777347016</v>
      </c>
      <c r="H2382">
        <v>0.46871069317222402</v>
      </c>
      <c r="I2382">
        <v>0.47068557966400693</v>
      </c>
      <c r="J2382">
        <v>0.46858864997262439</v>
      </c>
      <c r="K2382">
        <v>0.4677186802159215</v>
      </c>
      <c r="L2382">
        <v>0.46317638248156812</v>
      </c>
      <c r="M2382">
        <v>0.45678058869402033</v>
      </c>
      <c r="N2382">
        <v>0.45209219165490283</v>
      </c>
      <c r="O2382">
        <v>0.44691438157146529</v>
      </c>
      <c r="P2382">
        <v>0.43629238146448029</v>
      </c>
    </row>
    <row r="2383" spans="1:16" x14ac:dyDescent="0.25">
      <c r="A2383">
        <v>313</v>
      </c>
      <c r="B2383">
        <v>0.43492003736152418</v>
      </c>
      <c r="C2383">
        <v>0.43940762945171752</v>
      </c>
      <c r="D2383">
        <v>0.4435776938337227</v>
      </c>
      <c r="E2383">
        <v>0.44725860627581226</v>
      </c>
      <c r="F2383">
        <v>0.45043071713821842</v>
      </c>
      <c r="G2383">
        <v>0.45225819880321477</v>
      </c>
      <c r="H2383">
        <v>0.45495499724485555</v>
      </c>
      <c r="I2383">
        <v>0.45687024941827276</v>
      </c>
      <c r="J2383">
        <v>0.45504753334675269</v>
      </c>
      <c r="K2383">
        <v>0.45394715362927146</v>
      </c>
      <c r="L2383">
        <v>0.44948880753237619</v>
      </c>
      <c r="M2383">
        <v>0.44302841800468318</v>
      </c>
      <c r="N2383">
        <v>0.43872501678139558</v>
      </c>
      <c r="O2383">
        <v>0.4337202997514843</v>
      </c>
      <c r="P2383">
        <v>0.42335204767332985</v>
      </c>
    </row>
    <row r="2384" spans="1:16" x14ac:dyDescent="0.25">
      <c r="A2384">
        <v>314</v>
      </c>
      <c r="B2384">
        <v>0.42122739085662725</v>
      </c>
      <c r="C2384">
        <v>0.42530527826481496</v>
      </c>
      <c r="D2384">
        <v>0.4294579126135375</v>
      </c>
      <c r="E2384">
        <v>0.43300741396885128</v>
      </c>
      <c r="F2384">
        <v>0.43593524260375471</v>
      </c>
      <c r="G2384">
        <v>0.43768073102385013</v>
      </c>
      <c r="H2384">
        <v>0.4404461727620001</v>
      </c>
      <c r="I2384">
        <v>0.44224042615343556</v>
      </c>
      <c r="J2384">
        <v>0.44037906367291446</v>
      </c>
      <c r="K2384">
        <v>0.43959624430167193</v>
      </c>
      <c r="L2384">
        <v>0.43526039833708413</v>
      </c>
      <c r="M2384">
        <v>0.42903440083138511</v>
      </c>
      <c r="N2384">
        <v>0.42458774003277933</v>
      </c>
      <c r="O2384">
        <v>0.41985524559212278</v>
      </c>
      <c r="P2384">
        <v>0.40950318330132968</v>
      </c>
    </row>
    <row r="2385" spans="1:16" x14ac:dyDescent="0.25">
      <c r="A2385">
        <v>315</v>
      </c>
      <c r="B2385">
        <v>0.40724383902692679</v>
      </c>
      <c r="C2385">
        <v>0.41114912295234674</v>
      </c>
      <c r="D2385">
        <v>0.41521646739401452</v>
      </c>
      <c r="E2385">
        <v>0.41869007936750025</v>
      </c>
      <c r="F2385">
        <v>0.42156538932667831</v>
      </c>
      <c r="G2385">
        <v>0.42325786939076632</v>
      </c>
      <c r="H2385">
        <v>0.42589017011593716</v>
      </c>
      <c r="I2385">
        <v>0.42758653443661276</v>
      </c>
      <c r="J2385">
        <v>0.42588357668210586</v>
      </c>
      <c r="K2385">
        <v>0.42530733963283124</v>
      </c>
      <c r="L2385">
        <v>0.42124642543474189</v>
      </c>
      <c r="M2385">
        <v>0.41494336346787108</v>
      </c>
      <c r="N2385">
        <v>0.41065057048720449</v>
      </c>
      <c r="O2385">
        <v>0.40577517548978592</v>
      </c>
      <c r="P2385">
        <v>0.3958159753326258</v>
      </c>
    </row>
    <row r="2386" spans="1:16" x14ac:dyDescent="0.25">
      <c r="A2386">
        <v>316</v>
      </c>
      <c r="B2386">
        <v>0.3927002032948298</v>
      </c>
      <c r="C2386">
        <v>0.396522514833832</v>
      </c>
      <c r="D2386">
        <v>0.40030768131415889</v>
      </c>
      <c r="E2386">
        <v>0.40335977264562367</v>
      </c>
      <c r="F2386">
        <v>0.4062952718795505</v>
      </c>
      <c r="G2386">
        <v>0.40812072976636493</v>
      </c>
      <c r="H2386">
        <v>0.41057651011412982</v>
      </c>
      <c r="I2386">
        <v>0.41243891712179248</v>
      </c>
      <c r="J2386">
        <v>0.41055813346785736</v>
      </c>
      <c r="K2386">
        <v>0.40994537159239164</v>
      </c>
      <c r="L2386">
        <v>0.40605967203063853</v>
      </c>
      <c r="M2386">
        <v>0.40003836373045126</v>
      </c>
      <c r="N2386">
        <v>0.39595261000446047</v>
      </c>
      <c r="O2386">
        <v>0.3913549212268852</v>
      </c>
      <c r="P2386">
        <v>0.38158660328461375</v>
      </c>
    </row>
    <row r="2387" spans="1:16" x14ac:dyDescent="0.25">
      <c r="A2387">
        <v>317</v>
      </c>
      <c r="B2387">
        <v>0.37784324134816466</v>
      </c>
      <c r="C2387">
        <v>0.38153580645049323</v>
      </c>
      <c r="D2387">
        <v>0.38521933015567489</v>
      </c>
      <c r="E2387">
        <v>0.38840479107599646</v>
      </c>
      <c r="F2387">
        <v>0.39111311173519753</v>
      </c>
      <c r="G2387">
        <v>0.39275963380981727</v>
      </c>
      <c r="H2387">
        <v>0.39516674710039379</v>
      </c>
      <c r="I2387">
        <v>0.39664830365321857</v>
      </c>
      <c r="J2387">
        <v>0.39512434698700744</v>
      </c>
      <c r="K2387">
        <v>0.39435585681519703</v>
      </c>
      <c r="L2387">
        <v>0.39060479972627243</v>
      </c>
      <c r="M2387">
        <v>0.38479957218743149</v>
      </c>
      <c r="N2387">
        <v>0.38073337007753327</v>
      </c>
      <c r="O2387">
        <v>0.3762906914496667</v>
      </c>
      <c r="P2387">
        <v>0.36670111338176287</v>
      </c>
    </row>
    <row r="2388" spans="1:16" x14ac:dyDescent="0.25">
      <c r="A2388">
        <v>318</v>
      </c>
      <c r="B2388">
        <v>0.36259869197287442</v>
      </c>
      <c r="C2388">
        <v>0.36628479419357396</v>
      </c>
      <c r="D2388">
        <v>0.37001616900467998</v>
      </c>
      <c r="E2388">
        <v>0.37284349730573146</v>
      </c>
      <c r="F2388">
        <v>0.37549071471524448</v>
      </c>
      <c r="G2388">
        <v>0.37714115379402602</v>
      </c>
      <c r="H2388">
        <v>0.37942808436340836</v>
      </c>
      <c r="I2388">
        <v>0.38102254469501057</v>
      </c>
      <c r="J2388">
        <v>0.37954536196953176</v>
      </c>
      <c r="K2388">
        <v>0.37893204524720653</v>
      </c>
      <c r="L2388">
        <v>0.37509609001735761</v>
      </c>
      <c r="M2388">
        <v>0.36937184372480292</v>
      </c>
      <c r="N2388">
        <v>0.3656507833043392</v>
      </c>
      <c r="O2388">
        <v>0.36122905994778665</v>
      </c>
      <c r="P2388">
        <v>0.35200437112323696</v>
      </c>
    </row>
    <row r="2389" spans="1:16" x14ac:dyDescent="0.25">
      <c r="A2389">
        <v>319</v>
      </c>
      <c r="B2389">
        <v>0.34724229485688496</v>
      </c>
      <c r="C2389">
        <v>0.35075448796327058</v>
      </c>
      <c r="D2389">
        <v>0.35419617751378885</v>
      </c>
      <c r="E2389">
        <v>0.35697346774048105</v>
      </c>
      <c r="F2389">
        <v>0.35957182226450246</v>
      </c>
      <c r="G2389">
        <v>0.36117414902343142</v>
      </c>
      <c r="H2389">
        <v>0.36321604669014812</v>
      </c>
      <c r="I2389">
        <v>0.36498350216112491</v>
      </c>
      <c r="J2389">
        <v>0.3634756047300729</v>
      </c>
      <c r="K2389">
        <v>0.3628440744422044</v>
      </c>
      <c r="L2389">
        <v>0.35921231873758513</v>
      </c>
      <c r="M2389">
        <v>0.35382815479853369</v>
      </c>
      <c r="N2389">
        <v>0.35001338330635257</v>
      </c>
      <c r="O2389">
        <v>0.34587419692969718</v>
      </c>
      <c r="P2389">
        <v>0.33683183838412389</v>
      </c>
    </row>
    <row r="2390" spans="1:16" x14ac:dyDescent="0.25">
      <c r="A2390">
        <v>320</v>
      </c>
      <c r="B2390">
        <v>0.33177062497017995</v>
      </c>
      <c r="C2390">
        <v>0.33530769024251772</v>
      </c>
      <c r="D2390">
        <v>0.33846540662939056</v>
      </c>
      <c r="E2390">
        <v>0.34117516347233995</v>
      </c>
      <c r="F2390">
        <v>0.34368917470229637</v>
      </c>
      <c r="G2390">
        <v>0.34499385185915915</v>
      </c>
      <c r="H2390">
        <v>0.34721687219698166</v>
      </c>
      <c r="I2390">
        <v>0.34887334964368766</v>
      </c>
      <c r="J2390">
        <v>0.34729171705166817</v>
      </c>
      <c r="K2390">
        <v>0.34663910104980705</v>
      </c>
      <c r="L2390">
        <v>0.34335105074135042</v>
      </c>
      <c r="M2390">
        <v>0.3381655375303626</v>
      </c>
      <c r="N2390">
        <v>0.3344987584594018</v>
      </c>
      <c r="O2390">
        <v>0.33040461609727528</v>
      </c>
      <c r="P2390">
        <v>0.32181308946312209</v>
      </c>
    </row>
    <row r="2391" spans="1:16" x14ac:dyDescent="0.25">
      <c r="A2391">
        <v>321</v>
      </c>
      <c r="B2391">
        <v>0.31647541034556054</v>
      </c>
      <c r="C2391">
        <v>0.3194741016644112</v>
      </c>
      <c r="D2391">
        <v>0.32262280929218773</v>
      </c>
      <c r="E2391">
        <v>0.32517213763094088</v>
      </c>
      <c r="F2391">
        <v>0.32747633504335311</v>
      </c>
      <c r="G2391">
        <v>0.32904024385963493</v>
      </c>
      <c r="H2391">
        <v>0.33093522616079996</v>
      </c>
      <c r="I2391">
        <v>0.33239602327061413</v>
      </c>
      <c r="J2391">
        <v>0.33120819942521751</v>
      </c>
      <c r="K2391">
        <v>0.33050969070998926</v>
      </c>
      <c r="L2391">
        <v>0.32731685304262303</v>
      </c>
      <c r="M2391">
        <v>0.32242996857521827</v>
      </c>
      <c r="N2391">
        <v>0.31889917024668257</v>
      </c>
      <c r="O2391">
        <v>0.31505263941226308</v>
      </c>
      <c r="P2391">
        <v>0.30644786074386987</v>
      </c>
    </row>
    <row r="2392" spans="1:16" x14ac:dyDescent="0.25">
      <c r="A2392">
        <v>322</v>
      </c>
      <c r="B2392">
        <v>0.30071630742571792</v>
      </c>
      <c r="C2392">
        <v>0.30370615317572508</v>
      </c>
      <c r="D2392">
        <v>0.30651941338174887</v>
      </c>
      <c r="E2392">
        <v>0.30913379439335503</v>
      </c>
      <c r="F2392">
        <v>0.31131343536675082</v>
      </c>
      <c r="G2392">
        <v>0.31270079116757621</v>
      </c>
      <c r="H2392">
        <v>0.31462658619798972</v>
      </c>
      <c r="I2392">
        <v>0.31605581990339254</v>
      </c>
      <c r="J2392">
        <v>0.31469780801001684</v>
      </c>
      <c r="K2392">
        <v>0.31420375992442273</v>
      </c>
      <c r="L2392">
        <v>0.31130096664572426</v>
      </c>
      <c r="M2392">
        <v>0.30659595552458813</v>
      </c>
      <c r="N2392">
        <v>0.3030344750190061</v>
      </c>
      <c r="O2392">
        <v>0.29923119299681122</v>
      </c>
      <c r="P2392">
        <v>0.29113570547885986</v>
      </c>
    </row>
    <row r="2393" spans="1:16" x14ac:dyDescent="0.25">
      <c r="A2393">
        <v>323</v>
      </c>
      <c r="B2393">
        <v>0.28544311279746926</v>
      </c>
      <c r="C2393">
        <v>0.28814454628038405</v>
      </c>
      <c r="D2393">
        <v>0.2909857141005856</v>
      </c>
      <c r="E2393">
        <v>0.29350945223627428</v>
      </c>
      <c r="F2393">
        <v>0.29541341076800881</v>
      </c>
      <c r="G2393">
        <v>0.29685384009141902</v>
      </c>
      <c r="H2393">
        <v>0.29881250426731365</v>
      </c>
      <c r="I2393">
        <v>0.29981623515995626</v>
      </c>
      <c r="J2393">
        <v>0.29883058717113109</v>
      </c>
      <c r="K2393">
        <v>0.2983736515061618</v>
      </c>
      <c r="L2393">
        <v>0.29545835686838606</v>
      </c>
      <c r="M2393">
        <v>0.29073911446196948</v>
      </c>
      <c r="N2393">
        <v>0.28745201076650279</v>
      </c>
      <c r="O2393">
        <v>0.28399426209034911</v>
      </c>
      <c r="P2393">
        <v>0.27597818908273347</v>
      </c>
    </row>
    <row r="2394" spans="1:16" x14ac:dyDescent="0.25">
      <c r="A2394">
        <v>324</v>
      </c>
      <c r="B2394">
        <v>0.26982513019082566</v>
      </c>
      <c r="C2394">
        <v>0.27233155241688511</v>
      </c>
      <c r="D2394">
        <v>0.27505028538088022</v>
      </c>
      <c r="E2394">
        <v>0.27714649703515043</v>
      </c>
      <c r="F2394">
        <v>0.27919278484823851</v>
      </c>
      <c r="G2394">
        <v>0.28036565926171869</v>
      </c>
      <c r="H2394">
        <v>0.28218540505159051</v>
      </c>
      <c r="I2394">
        <v>0.28365326884696901</v>
      </c>
      <c r="J2394">
        <v>0.28249243875033453</v>
      </c>
      <c r="K2394">
        <v>0.28200247085915503</v>
      </c>
      <c r="L2394">
        <v>0.27939202295168858</v>
      </c>
      <c r="M2394">
        <v>0.27519796774062016</v>
      </c>
      <c r="N2394">
        <v>0.2718150312811024</v>
      </c>
      <c r="O2394">
        <v>0.26855296294184056</v>
      </c>
      <c r="P2394">
        <v>0.26084002327640349</v>
      </c>
    </row>
    <row r="2395" spans="1:16" x14ac:dyDescent="0.25">
      <c r="A2395">
        <v>325</v>
      </c>
      <c r="B2395">
        <v>0.25505631365031584</v>
      </c>
      <c r="C2395">
        <v>0.25728315285910114</v>
      </c>
      <c r="D2395">
        <v>0.25997009395233101</v>
      </c>
      <c r="E2395">
        <v>0.26194199384344036</v>
      </c>
      <c r="F2395">
        <v>0.26377495902950165</v>
      </c>
      <c r="G2395">
        <v>0.26512210168537548</v>
      </c>
      <c r="H2395">
        <v>0.26672759455425604</v>
      </c>
      <c r="I2395">
        <v>0.26786115347869871</v>
      </c>
      <c r="J2395">
        <v>0.26704208670469481</v>
      </c>
      <c r="K2395">
        <v>0.26659293576240223</v>
      </c>
      <c r="L2395">
        <v>0.26413043142860382</v>
      </c>
      <c r="M2395">
        <v>0.25986889179086831</v>
      </c>
      <c r="N2395">
        <v>0.25689614969363816</v>
      </c>
      <c r="O2395">
        <v>0.25331758185430447</v>
      </c>
      <c r="P2395">
        <v>0.24596553283293338</v>
      </c>
    </row>
    <row r="2396" spans="1:16" x14ac:dyDescent="0.25">
      <c r="A2396">
        <v>326</v>
      </c>
      <c r="B2396">
        <v>0.24007053907051779</v>
      </c>
      <c r="C2396">
        <v>0.24232639580624721</v>
      </c>
      <c r="D2396">
        <v>0.24487921663545748</v>
      </c>
      <c r="E2396">
        <v>0.24671931378318429</v>
      </c>
      <c r="F2396">
        <v>0.24835919357642058</v>
      </c>
      <c r="G2396">
        <v>0.2497445257085876</v>
      </c>
      <c r="H2396">
        <v>0.25138089658281776</v>
      </c>
      <c r="I2396">
        <v>0.25245160601234379</v>
      </c>
      <c r="J2396">
        <v>0.25158937202124182</v>
      </c>
      <c r="K2396">
        <v>0.25127184431305366</v>
      </c>
      <c r="L2396">
        <v>0.24878414143279759</v>
      </c>
      <c r="M2396">
        <v>0.24494180491644599</v>
      </c>
      <c r="N2396">
        <v>0.24198987121930229</v>
      </c>
      <c r="O2396">
        <v>0.2386901356125562</v>
      </c>
      <c r="P2396">
        <v>0.23166920914266778</v>
      </c>
    </row>
    <row r="2397" spans="1:16" x14ac:dyDescent="0.25">
      <c r="A2397">
        <v>327</v>
      </c>
      <c r="B2397">
        <v>0.22518881997176216</v>
      </c>
      <c r="C2397">
        <v>0.22733521646209545</v>
      </c>
      <c r="D2397">
        <v>0.22948517082851064</v>
      </c>
      <c r="E2397">
        <v>0.23143657249053753</v>
      </c>
      <c r="F2397">
        <v>0.233168792447844</v>
      </c>
      <c r="G2397">
        <v>0.23413093928788789</v>
      </c>
      <c r="H2397">
        <v>0.23572154800095316</v>
      </c>
      <c r="I2397">
        <v>0.23702438099843559</v>
      </c>
      <c r="J2397">
        <v>0.23594777996268901</v>
      </c>
      <c r="K2397">
        <v>0.23579213337099431</v>
      </c>
      <c r="L2397">
        <v>0.23340551830950027</v>
      </c>
      <c r="M2397">
        <v>0.22973676452695696</v>
      </c>
      <c r="N2397">
        <v>0.22695136308755876</v>
      </c>
      <c r="O2397">
        <v>0.22367914354790733</v>
      </c>
      <c r="P2397">
        <v>0.21677347101548397</v>
      </c>
    </row>
    <row r="2398" spans="1:16" x14ac:dyDescent="0.25">
      <c r="A2398">
        <v>328</v>
      </c>
      <c r="B2398">
        <v>0.210405161854293</v>
      </c>
      <c r="C2398">
        <v>0.21257959662052994</v>
      </c>
      <c r="D2398">
        <v>0.21433042169046279</v>
      </c>
      <c r="E2398">
        <v>0.21630372523679353</v>
      </c>
      <c r="F2398">
        <v>0.21795891337097872</v>
      </c>
      <c r="G2398">
        <v>0.2191358516598482</v>
      </c>
      <c r="H2398">
        <v>0.22062876713045684</v>
      </c>
      <c r="I2398">
        <v>0.22169639193563404</v>
      </c>
      <c r="J2398">
        <v>0.22086676598560862</v>
      </c>
      <c r="K2398">
        <v>0.22077339761342213</v>
      </c>
      <c r="L2398">
        <v>0.218624030731917</v>
      </c>
      <c r="M2398">
        <v>0.21521473707514674</v>
      </c>
      <c r="N2398">
        <v>0.21249056932811516</v>
      </c>
      <c r="O2398">
        <v>0.2091834896123749</v>
      </c>
      <c r="P2398">
        <v>0.20239737956866144</v>
      </c>
    </row>
    <row r="2399" spans="1:16" x14ac:dyDescent="0.25">
      <c r="A2399">
        <v>329</v>
      </c>
      <c r="B2399">
        <v>0.19663717478712139</v>
      </c>
      <c r="C2399">
        <v>0.19827175045904716</v>
      </c>
      <c r="D2399">
        <v>0.20036959412536903</v>
      </c>
      <c r="E2399">
        <v>0.20188527638862139</v>
      </c>
      <c r="F2399">
        <v>0.20371427572296877</v>
      </c>
      <c r="G2399">
        <v>0.20455723541188425</v>
      </c>
      <c r="H2399">
        <v>0.20615241389012245</v>
      </c>
      <c r="I2399">
        <v>0.20724052071488047</v>
      </c>
      <c r="J2399">
        <v>0.20651818436084168</v>
      </c>
      <c r="K2399">
        <v>0.20627959802077986</v>
      </c>
      <c r="L2399">
        <v>0.20427690171944726</v>
      </c>
      <c r="M2399">
        <v>0.20110263652665689</v>
      </c>
      <c r="N2399">
        <v>0.19850452689753845</v>
      </c>
      <c r="O2399">
        <v>0.19539048361754738</v>
      </c>
      <c r="P2399">
        <v>0.18900815401156826</v>
      </c>
    </row>
    <row r="2400" spans="1:16" x14ac:dyDescent="0.25">
      <c r="A2400">
        <v>330</v>
      </c>
      <c r="B2400">
        <v>0.18289854784259629</v>
      </c>
      <c r="C2400">
        <v>0.18455605349741855</v>
      </c>
      <c r="D2400">
        <v>0.18642187150993564</v>
      </c>
      <c r="E2400">
        <v>0.18798421348074332</v>
      </c>
      <c r="F2400">
        <v>0.18933195994055249</v>
      </c>
      <c r="G2400">
        <v>0.19021397412362467</v>
      </c>
      <c r="H2400">
        <v>0.19171049642739113</v>
      </c>
      <c r="I2400">
        <v>0.19260639908668925</v>
      </c>
      <c r="J2400">
        <v>0.19196905889725016</v>
      </c>
      <c r="K2400">
        <v>0.19166579511239304</v>
      </c>
      <c r="L2400">
        <v>0.19007495782345024</v>
      </c>
      <c r="M2400">
        <v>0.18696803018609939</v>
      </c>
      <c r="N2400">
        <v>0.18436890866788994</v>
      </c>
      <c r="O2400">
        <v>0.18153216363211017</v>
      </c>
      <c r="P2400">
        <v>0.17531368974468337</v>
      </c>
    </row>
    <row r="2401" spans="1:16" x14ac:dyDescent="0.25">
      <c r="A2401">
        <v>331</v>
      </c>
      <c r="B2401">
        <v>0.16949655272751696</v>
      </c>
      <c r="C2401">
        <v>0.17103753156090232</v>
      </c>
      <c r="D2401">
        <v>0.17285620018558207</v>
      </c>
      <c r="E2401">
        <v>0.17395958282276211</v>
      </c>
      <c r="F2401">
        <v>0.17537566229855286</v>
      </c>
      <c r="G2401">
        <v>0.17635830747720294</v>
      </c>
      <c r="H2401">
        <v>0.17767439250892539</v>
      </c>
      <c r="I2401">
        <v>0.1785640935005226</v>
      </c>
      <c r="J2401">
        <v>0.17803105630639665</v>
      </c>
      <c r="K2401">
        <v>0.17786201059018711</v>
      </c>
      <c r="L2401">
        <v>0.17636297504700388</v>
      </c>
      <c r="M2401">
        <v>0.17347996196027554</v>
      </c>
      <c r="N2401">
        <v>0.17078853280652281</v>
      </c>
      <c r="O2401">
        <v>0.16836114975321767</v>
      </c>
      <c r="P2401">
        <v>0.16235247325478619</v>
      </c>
    </row>
    <row r="2402" spans="1:16" x14ac:dyDescent="0.25">
      <c r="A2402">
        <v>332</v>
      </c>
      <c r="B2402">
        <v>0.15643035268638109</v>
      </c>
      <c r="C2402">
        <v>0.15796800211003847</v>
      </c>
      <c r="D2402">
        <v>0.1594545690417187</v>
      </c>
      <c r="E2402">
        <v>0.16067633908826484</v>
      </c>
      <c r="F2402">
        <v>0.16195981629795803</v>
      </c>
      <c r="G2402">
        <v>0.16291865004729919</v>
      </c>
      <c r="H2402">
        <v>0.16399451661738454</v>
      </c>
      <c r="I2402">
        <v>0.16488939117809004</v>
      </c>
      <c r="J2402">
        <v>0.16460378600239306</v>
      </c>
      <c r="K2402">
        <v>0.1644683437878022</v>
      </c>
      <c r="L2402">
        <v>0.16284054105898579</v>
      </c>
      <c r="M2402">
        <v>0.16024825775998683</v>
      </c>
      <c r="N2402">
        <v>0.15783752142675089</v>
      </c>
      <c r="O2402">
        <v>0.15501179249970051</v>
      </c>
      <c r="P2402">
        <v>0.149485446150523</v>
      </c>
    </row>
    <row r="2403" spans="1:16" x14ac:dyDescent="0.25">
      <c r="A2403">
        <v>333</v>
      </c>
      <c r="B2403">
        <v>0.14381296068297872</v>
      </c>
      <c r="C2403">
        <v>0.1452835092318249</v>
      </c>
      <c r="D2403">
        <v>0.1467032444978493</v>
      </c>
      <c r="E2403">
        <v>0.14792795218799307</v>
      </c>
      <c r="F2403">
        <v>0.14900029362957071</v>
      </c>
      <c r="G2403">
        <v>0.14975530319126354</v>
      </c>
      <c r="H2403">
        <v>0.15086952253741859</v>
      </c>
      <c r="I2403">
        <v>0.15193964448203448</v>
      </c>
      <c r="J2403">
        <v>0.15143777903571318</v>
      </c>
      <c r="K2403">
        <v>0.15140579122712089</v>
      </c>
      <c r="L2403">
        <v>0.14995046131934639</v>
      </c>
      <c r="M2403">
        <v>0.14755067592826238</v>
      </c>
      <c r="N2403">
        <v>0.14505586551011687</v>
      </c>
      <c r="O2403">
        <v>0.142693796343593</v>
      </c>
      <c r="P2403">
        <v>0.13710958634505455</v>
      </c>
    </row>
    <row r="2404" spans="1:16" x14ac:dyDescent="0.25">
      <c r="A2404">
        <v>334</v>
      </c>
      <c r="B2404">
        <v>0.13219072014849678</v>
      </c>
      <c r="C2404">
        <v>0.13371803886248648</v>
      </c>
      <c r="D2404">
        <v>0.13490108900965597</v>
      </c>
      <c r="E2404">
        <v>0.13594716295385828</v>
      </c>
      <c r="F2404">
        <v>0.13701683596099351</v>
      </c>
      <c r="G2404">
        <v>0.13795044674010096</v>
      </c>
      <c r="H2404">
        <v>0.13886198423037721</v>
      </c>
      <c r="I2404">
        <v>0.13992741407189244</v>
      </c>
      <c r="J2404">
        <v>0.13951445347053446</v>
      </c>
      <c r="K2404">
        <v>0.13965640741430657</v>
      </c>
      <c r="L2404">
        <v>0.13850916394669213</v>
      </c>
      <c r="M2404">
        <v>0.13600047315707151</v>
      </c>
      <c r="N2404">
        <v>0.13373148672502985</v>
      </c>
      <c r="O2404">
        <v>0.13125626888482567</v>
      </c>
      <c r="P2404">
        <v>0.12582620412765616</v>
      </c>
    </row>
    <row r="2405" spans="1:16" x14ac:dyDescent="0.25">
      <c r="A2405">
        <v>335</v>
      </c>
      <c r="B2405">
        <v>0.1210668069672938</v>
      </c>
      <c r="C2405">
        <v>0.12246515445307248</v>
      </c>
      <c r="D2405">
        <v>0.12365446354881683</v>
      </c>
      <c r="E2405">
        <v>0.12438264255200038</v>
      </c>
      <c r="F2405">
        <v>0.12557296342731208</v>
      </c>
      <c r="G2405">
        <v>0.12639030016558897</v>
      </c>
      <c r="H2405">
        <v>0.12724739322563322</v>
      </c>
      <c r="I2405">
        <v>0.12805912399539374</v>
      </c>
      <c r="J2405">
        <v>0.12776917763040144</v>
      </c>
      <c r="K2405">
        <v>0.1278645697807699</v>
      </c>
      <c r="L2405">
        <v>0.12686504941569676</v>
      </c>
      <c r="M2405">
        <v>0.12472755566555732</v>
      </c>
      <c r="N2405">
        <v>0.12254775150190876</v>
      </c>
      <c r="O2405">
        <v>0.12007963298531948</v>
      </c>
      <c r="P2405">
        <v>0.11496904620223981</v>
      </c>
    </row>
    <row r="2406" spans="1:16" x14ac:dyDescent="0.25">
      <c r="A2406">
        <v>336</v>
      </c>
      <c r="B2406">
        <v>0.1108318050424453</v>
      </c>
      <c r="C2406">
        <v>0.11172575746869882</v>
      </c>
      <c r="D2406">
        <v>0.11282683895902895</v>
      </c>
      <c r="E2406">
        <v>0.11389608769341167</v>
      </c>
      <c r="F2406">
        <v>0.1144345269339522</v>
      </c>
      <c r="G2406">
        <v>0.11552690154524896</v>
      </c>
      <c r="H2406">
        <v>0.11627395497973783</v>
      </c>
      <c r="I2406">
        <v>0.11714276599802691</v>
      </c>
      <c r="J2406">
        <v>0.11692065490779278</v>
      </c>
      <c r="K2406">
        <v>0.11714344328138548</v>
      </c>
      <c r="L2406">
        <v>0.11602200222987828</v>
      </c>
      <c r="M2406">
        <v>0.11423342007210791</v>
      </c>
      <c r="N2406">
        <v>0.11208486112473486</v>
      </c>
      <c r="O2406">
        <v>0.10965156195381413</v>
      </c>
      <c r="P2406">
        <v>0.10441427254989409</v>
      </c>
    </row>
    <row r="2407" spans="1:16" x14ac:dyDescent="0.25">
      <c r="A2407">
        <v>337</v>
      </c>
      <c r="B2407">
        <v>0.10085440269136441</v>
      </c>
      <c r="C2407">
        <v>0.10182971997052195</v>
      </c>
      <c r="D2407">
        <v>0.10268239836184763</v>
      </c>
      <c r="E2407">
        <v>0.10358198130086964</v>
      </c>
      <c r="F2407">
        <v>0.10442876807502235</v>
      </c>
      <c r="G2407">
        <v>0.10529723636092346</v>
      </c>
      <c r="H2407">
        <v>0.10620240899324604</v>
      </c>
      <c r="I2407">
        <v>0.1068465548076545</v>
      </c>
      <c r="J2407">
        <v>0.10674508336036999</v>
      </c>
      <c r="K2407">
        <v>0.10687037427600002</v>
      </c>
      <c r="L2407">
        <v>0.10595871432731994</v>
      </c>
      <c r="M2407">
        <v>0.10416423238191161</v>
      </c>
      <c r="N2407">
        <v>0.10217509825296592</v>
      </c>
      <c r="O2407">
        <v>9.9829847079610068E-2</v>
      </c>
      <c r="P2407">
        <v>9.5018525591623007E-2</v>
      </c>
    </row>
    <row r="2408" spans="1:16" x14ac:dyDescent="0.25">
      <c r="A2408">
        <v>338</v>
      </c>
      <c r="B2408">
        <v>9.160496736524297E-2</v>
      </c>
      <c r="C2408">
        <v>9.2436200892591552E-2</v>
      </c>
      <c r="D2408">
        <v>9.3589082999630008E-2</v>
      </c>
      <c r="E2408">
        <v>9.4127342708987718E-2</v>
      </c>
      <c r="F2408">
        <v>9.4963643698923184E-2</v>
      </c>
      <c r="G2408">
        <v>9.5701533288813756E-2</v>
      </c>
      <c r="H2408">
        <v>9.6480027778833868E-2</v>
      </c>
      <c r="I2408">
        <v>9.7211609572597391E-2</v>
      </c>
      <c r="J2408">
        <v>9.7264267014799441E-2</v>
      </c>
      <c r="K2408">
        <v>9.7390961476127177E-2</v>
      </c>
      <c r="L2408">
        <v>9.661452334757778E-2</v>
      </c>
      <c r="M2408">
        <v>9.4813039992706169E-2</v>
      </c>
      <c r="N2408">
        <v>9.2893511938951748E-2</v>
      </c>
      <c r="O2408">
        <v>9.074377792318726E-2</v>
      </c>
      <c r="P2408">
        <v>8.5985619800043045E-2</v>
      </c>
    </row>
    <row r="2409" spans="1:16" x14ac:dyDescent="0.25">
      <c r="A2409">
        <v>339</v>
      </c>
      <c r="B2409">
        <v>8.31423862619836E-2</v>
      </c>
      <c r="C2409">
        <v>8.3901630961212226E-2</v>
      </c>
      <c r="D2409">
        <v>8.4418405009029654E-2</v>
      </c>
      <c r="E2409">
        <v>8.5228193672401129E-2</v>
      </c>
      <c r="F2409">
        <v>8.5886342283831421E-2</v>
      </c>
      <c r="G2409">
        <v>8.6829190332198533E-2</v>
      </c>
      <c r="H2409">
        <v>8.7510652489333568E-2</v>
      </c>
      <c r="I2409">
        <v>8.829669511997329E-2</v>
      </c>
      <c r="J2409">
        <v>8.8104841868318712E-2</v>
      </c>
      <c r="K2409">
        <v>8.8590378870325628E-2</v>
      </c>
      <c r="L2409">
        <v>8.7984177757783541E-2</v>
      </c>
      <c r="M2409">
        <v>8.6356015955649165E-2</v>
      </c>
      <c r="N2409">
        <v>8.4267189295555198E-2</v>
      </c>
      <c r="O2409">
        <v>8.203408304439655E-2</v>
      </c>
      <c r="P2409">
        <v>7.7622070263598644E-2</v>
      </c>
    </row>
    <row r="2410" spans="1:16" x14ac:dyDescent="0.25">
      <c r="A2410">
        <v>340</v>
      </c>
      <c r="B2410">
        <v>7.6627787663831631E-2</v>
      </c>
      <c r="C2410">
        <v>7.7200303679628657E-2</v>
      </c>
      <c r="D2410">
        <v>7.797275149983092E-2</v>
      </c>
      <c r="E2410">
        <v>7.8488113842438006E-2</v>
      </c>
      <c r="F2410">
        <v>7.9387762057561165E-2</v>
      </c>
      <c r="G2410">
        <v>8.0125211000912064E-2</v>
      </c>
      <c r="H2410">
        <v>8.0599136107386143E-2</v>
      </c>
      <c r="I2410">
        <v>8.1476580558142483E-2</v>
      </c>
      <c r="J2410">
        <v>8.1417166513761074E-2</v>
      </c>
      <c r="K2410">
        <v>8.1654602362540685E-2</v>
      </c>
      <c r="L2410">
        <v>8.1006147996887407E-2</v>
      </c>
      <c r="M2410">
        <v>7.9672437005007701E-2</v>
      </c>
      <c r="N2410">
        <v>7.7824114400445607E-2</v>
      </c>
      <c r="O2410">
        <v>7.5559416137295707E-2</v>
      </c>
      <c r="P2410">
        <v>7.1365503723174656E-2</v>
      </c>
    </row>
    <row r="2411" spans="1:16" x14ac:dyDescent="0.25">
      <c r="A2411">
        <v>341</v>
      </c>
      <c r="B2411">
        <v>6.9581432655248021E-2</v>
      </c>
      <c r="C2411">
        <v>7.0059809120866651E-2</v>
      </c>
      <c r="D2411">
        <v>7.0789032640239391E-2</v>
      </c>
      <c r="E2411">
        <v>7.1324020133124139E-2</v>
      </c>
      <c r="F2411">
        <v>7.1888269927379789E-2</v>
      </c>
      <c r="G2411">
        <v>7.2783226050354588E-2</v>
      </c>
      <c r="H2411">
        <v>7.318846310895212E-2</v>
      </c>
      <c r="I2411">
        <v>7.3952583494839672E-2</v>
      </c>
      <c r="J2411">
        <v>7.4136525491133629E-2</v>
      </c>
      <c r="K2411">
        <v>7.4528424780370403E-2</v>
      </c>
      <c r="L2411">
        <v>7.3745238209154296E-2</v>
      </c>
      <c r="M2411">
        <v>7.2589202204052322E-2</v>
      </c>
      <c r="N2411">
        <v>7.0783120607856284E-2</v>
      </c>
      <c r="O2411">
        <v>6.8668095789815892E-2</v>
      </c>
      <c r="P2411">
        <v>6.4404687470352773E-2</v>
      </c>
    </row>
    <row r="2412" spans="1:16" x14ac:dyDescent="0.25">
      <c r="A2412">
        <v>342</v>
      </c>
      <c r="B2412">
        <v>6.3089996804492954E-2</v>
      </c>
      <c r="C2412">
        <v>6.3637391805630952E-2</v>
      </c>
      <c r="D2412">
        <v>6.4240732784469276E-2</v>
      </c>
      <c r="E2412">
        <v>6.4837117236640013E-2</v>
      </c>
      <c r="F2412">
        <v>6.5345967784351686E-2</v>
      </c>
      <c r="G2412">
        <v>6.6034243671206902E-2</v>
      </c>
      <c r="H2412">
        <v>6.6514190968960898E-2</v>
      </c>
      <c r="I2412">
        <v>6.744117976141896E-2</v>
      </c>
      <c r="J2412">
        <v>6.7467643119954734E-2</v>
      </c>
      <c r="K2412">
        <v>6.768047203622872E-2</v>
      </c>
      <c r="L2412">
        <v>6.7413112932697264E-2</v>
      </c>
      <c r="M2412">
        <v>6.6156494932902724E-2</v>
      </c>
      <c r="N2412">
        <v>6.4483742007524159E-2</v>
      </c>
      <c r="O2412">
        <v>6.2252753319657225E-2</v>
      </c>
      <c r="P2412">
        <v>5.8257777161780419E-2</v>
      </c>
    </row>
    <row r="2413" spans="1:16" x14ac:dyDescent="0.25">
      <c r="A2413">
        <v>343</v>
      </c>
      <c r="B2413">
        <v>5.7212691277825536E-2</v>
      </c>
      <c r="C2413">
        <v>5.7703683324745909E-2</v>
      </c>
      <c r="D2413">
        <v>5.8337408620085858E-2</v>
      </c>
      <c r="E2413">
        <v>5.8757252345354748E-2</v>
      </c>
      <c r="F2413">
        <v>5.9316426528463265E-2</v>
      </c>
      <c r="G2413">
        <v>5.9812559473584256E-2</v>
      </c>
      <c r="H2413">
        <v>6.0412411992436091E-2</v>
      </c>
      <c r="I2413">
        <v>6.1323394657757595E-2</v>
      </c>
      <c r="J2413">
        <v>6.1162957972143966E-2</v>
      </c>
      <c r="K2413">
        <v>6.1740973937554885E-2</v>
      </c>
      <c r="L2413">
        <v>6.1475267261285209E-2</v>
      </c>
      <c r="M2413">
        <v>6.0212259870237213E-2</v>
      </c>
      <c r="N2413">
        <v>5.8430389431850485E-2</v>
      </c>
      <c r="O2413">
        <v>5.6360298480394609E-2</v>
      </c>
      <c r="P2413">
        <v>5.2500519664110575E-2</v>
      </c>
    </row>
    <row r="2414" spans="1:16" x14ac:dyDescent="0.25">
      <c r="A2414">
        <v>344</v>
      </c>
      <c r="B2414">
        <v>5.2059379905689415E-2</v>
      </c>
      <c r="C2414">
        <v>5.2420066638605968E-2</v>
      </c>
      <c r="D2414">
        <v>5.2835969001651197E-2</v>
      </c>
      <c r="E2414">
        <v>5.3229394251180021E-2</v>
      </c>
      <c r="F2414">
        <v>5.3777160537524044E-2</v>
      </c>
      <c r="G2414">
        <v>5.4437239032502943E-2</v>
      </c>
      <c r="H2414">
        <v>5.4800545166119471E-2</v>
      </c>
      <c r="I2414">
        <v>5.5735747148762935E-2</v>
      </c>
      <c r="J2414">
        <v>5.5719292204621712E-2</v>
      </c>
      <c r="K2414">
        <v>5.6263386425516294E-2</v>
      </c>
      <c r="L2414">
        <v>5.5969009072780108E-2</v>
      </c>
      <c r="M2414">
        <v>5.4922302738967289E-2</v>
      </c>
      <c r="N2414">
        <v>5.3179417411498918E-2</v>
      </c>
      <c r="O2414">
        <v>5.1451138761654254E-2</v>
      </c>
      <c r="P2414">
        <v>4.7311421961915338E-2</v>
      </c>
    </row>
    <row r="2415" spans="1:16" x14ac:dyDescent="0.25">
      <c r="A2415">
        <v>345</v>
      </c>
      <c r="B2415">
        <v>4.7352374653987846E-2</v>
      </c>
      <c r="C2415">
        <v>4.7617950767102915E-2</v>
      </c>
      <c r="D2415">
        <v>4.8185452373573787E-2</v>
      </c>
      <c r="E2415">
        <v>4.8571904766457383E-2</v>
      </c>
      <c r="F2415">
        <v>4.8810940000190428E-2</v>
      </c>
      <c r="G2415">
        <v>4.9590829876395619E-2</v>
      </c>
      <c r="H2415">
        <v>4.9981456183089287E-2</v>
      </c>
      <c r="I2415">
        <v>5.0786830210599279E-2</v>
      </c>
      <c r="J2415">
        <v>5.0970947641891168E-2</v>
      </c>
      <c r="K2415">
        <v>5.1277104165645508E-2</v>
      </c>
      <c r="L2415">
        <v>5.1145130083449904E-2</v>
      </c>
      <c r="M2415">
        <v>5.0080026699106835E-2</v>
      </c>
      <c r="N2415">
        <v>4.8577421035096546E-2</v>
      </c>
      <c r="O2415">
        <v>4.6751302194901256E-2</v>
      </c>
      <c r="P2415">
        <v>4.2992705135822089E-2</v>
      </c>
    </row>
    <row r="2416" spans="1:16" x14ac:dyDescent="0.25">
      <c r="A2416">
        <v>346</v>
      </c>
      <c r="B2416">
        <v>4.2857484951974882E-2</v>
      </c>
      <c r="C2416">
        <v>4.3208146929566864E-2</v>
      </c>
      <c r="D2416">
        <v>4.3630079654357036E-2</v>
      </c>
      <c r="E2416">
        <v>4.4011950124941475E-2</v>
      </c>
      <c r="F2416">
        <v>4.4529789071301153E-2</v>
      </c>
      <c r="G2416">
        <v>4.5069415614025908E-2</v>
      </c>
      <c r="H2416">
        <v>4.5446871437796493E-2</v>
      </c>
      <c r="I2416">
        <v>4.6218968377050522E-2</v>
      </c>
      <c r="J2416">
        <v>4.6478297895859513E-2</v>
      </c>
      <c r="K2416">
        <v>4.6804471270307686E-2</v>
      </c>
      <c r="L2416">
        <v>4.670023354014332E-2</v>
      </c>
      <c r="M2416">
        <v>4.5858114368648666E-2</v>
      </c>
      <c r="N2416">
        <v>4.4116089940954166E-2</v>
      </c>
      <c r="O2416">
        <v>4.2338485219108983E-2</v>
      </c>
      <c r="P2416">
        <v>3.8557976133835076E-2</v>
      </c>
    </row>
    <row r="2417" spans="1:16" x14ac:dyDescent="0.25">
      <c r="A2417">
        <v>347</v>
      </c>
      <c r="B2417">
        <v>3.9081204606302662E-2</v>
      </c>
      <c r="C2417">
        <v>3.9311969522309455E-2</v>
      </c>
      <c r="D2417">
        <v>3.9718842689143476E-2</v>
      </c>
      <c r="E2417">
        <v>3.992525365039358E-2</v>
      </c>
      <c r="F2417">
        <v>4.035612173152342E-2</v>
      </c>
      <c r="G2417">
        <v>4.1005812356436737E-2</v>
      </c>
      <c r="H2417">
        <v>4.1337167426648752E-2</v>
      </c>
      <c r="I2417">
        <v>4.2126920883161049E-2</v>
      </c>
      <c r="J2417">
        <v>4.2266596110528715E-2</v>
      </c>
      <c r="K2417">
        <v>4.289268758489017E-2</v>
      </c>
      <c r="L2417">
        <v>4.2852649820174726E-2</v>
      </c>
      <c r="M2417">
        <v>4.1896459928166721E-2</v>
      </c>
      <c r="N2417">
        <v>4.0357788440670402E-2</v>
      </c>
      <c r="O2417">
        <v>3.8440441189168728E-2</v>
      </c>
      <c r="P2417">
        <v>3.4855475766211834E-2</v>
      </c>
    </row>
    <row r="2418" spans="1:16" x14ac:dyDescent="0.25">
      <c r="A2418">
        <v>348</v>
      </c>
      <c r="B2418">
        <v>3.5486511231005373E-2</v>
      </c>
      <c r="C2418">
        <v>3.5606814263939579E-2</v>
      </c>
      <c r="D2418">
        <v>3.616598436181559E-2</v>
      </c>
      <c r="E2418">
        <v>3.6434687857316198E-2</v>
      </c>
      <c r="F2418">
        <v>3.6792865337477235E-2</v>
      </c>
      <c r="G2418">
        <v>3.7457444148676529E-2</v>
      </c>
      <c r="H2418">
        <v>3.764722676792754E-2</v>
      </c>
      <c r="I2418">
        <v>3.8637803518577082E-2</v>
      </c>
      <c r="J2418">
        <v>3.8764279699251246E-2</v>
      </c>
      <c r="K2418">
        <v>3.9250338942924207E-2</v>
      </c>
      <c r="L2418">
        <v>3.9306054395225824E-2</v>
      </c>
      <c r="M2418">
        <v>3.8335253773218697E-2</v>
      </c>
      <c r="N2418">
        <v>3.6684400640242087E-2</v>
      </c>
      <c r="O2418">
        <v>3.5119341277916195E-2</v>
      </c>
      <c r="P2418">
        <v>3.162576340414306E-2</v>
      </c>
    </row>
    <row r="2419" spans="1:16" x14ac:dyDescent="0.25">
      <c r="A2419">
        <v>349</v>
      </c>
      <c r="B2419">
        <v>3.2429939762397317E-2</v>
      </c>
      <c r="C2419">
        <v>3.2763320582217204E-2</v>
      </c>
      <c r="D2419">
        <v>3.2977147072839857E-2</v>
      </c>
      <c r="E2419">
        <v>3.3413027526155797E-2</v>
      </c>
      <c r="F2419">
        <v>3.3899553942998768E-2</v>
      </c>
      <c r="G2419">
        <v>3.426383317242606E-2</v>
      </c>
      <c r="H2419">
        <v>3.4502862283786531E-2</v>
      </c>
      <c r="I2419">
        <v>3.5474572773595746E-2</v>
      </c>
      <c r="J2419">
        <v>3.5754516868470816E-2</v>
      </c>
      <c r="K2419">
        <v>3.5931349333544749E-2</v>
      </c>
      <c r="L2419">
        <v>3.6152787203748066E-2</v>
      </c>
      <c r="M2419">
        <v>3.5404499536186844E-2</v>
      </c>
      <c r="N2419">
        <v>3.3998238703145646E-2</v>
      </c>
      <c r="O2419">
        <v>3.1835468852845175E-2</v>
      </c>
      <c r="P2419">
        <v>2.8859870696191395E-2</v>
      </c>
    </row>
    <row r="2420" spans="1:16" x14ac:dyDescent="0.25">
      <c r="A2420">
        <v>350</v>
      </c>
      <c r="B2420">
        <v>2.9589717644825E-2</v>
      </c>
      <c r="C2420">
        <v>3.0328804733552487E-2</v>
      </c>
      <c r="D2420">
        <v>3.0694581359501392E-2</v>
      </c>
      <c r="E2420">
        <v>3.0707309147792395E-2</v>
      </c>
      <c r="F2420">
        <v>3.1170870862738797E-2</v>
      </c>
      <c r="G2420">
        <v>3.1623259302504293E-2</v>
      </c>
      <c r="H2420">
        <v>3.2007734891903498E-2</v>
      </c>
      <c r="I2420">
        <v>3.2853048759024887E-2</v>
      </c>
      <c r="J2420">
        <v>3.2881572564263883E-2</v>
      </c>
      <c r="K2420">
        <v>3.3488402003088696E-2</v>
      </c>
      <c r="L2420">
        <v>3.3554542048738957E-2</v>
      </c>
      <c r="M2420">
        <v>3.2853944333989395E-2</v>
      </c>
      <c r="N2420">
        <v>3.1378960766928657E-2</v>
      </c>
      <c r="O2420">
        <v>2.9703694514514444E-2</v>
      </c>
      <c r="P2420">
        <v>2.6033970659013351E-2</v>
      </c>
    </row>
    <row r="2421" spans="1:16" x14ac:dyDescent="0.25">
      <c r="A2421">
        <v>351</v>
      </c>
      <c r="B2421">
        <v>2.7660692558414083E-2</v>
      </c>
      <c r="C2421">
        <v>2.7725690184675838E-2</v>
      </c>
      <c r="D2421">
        <v>2.7865087966709015E-2</v>
      </c>
      <c r="E2421">
        <v>2.8117954647698437E-2</v>
      </c>
      <c r="F2421">
        <v>2.847847613131739E-2</v>
      </c>
      <c r="G2421">
        <v>2.9343870077141291E-2</v>
      </c>
      <c r="H2421">
        <v>2.9393891788665735E-2</v>
      </c>
      <c r="I2421">
        <v>3.0404801584814359E-2</v>
      </c>
      <c r="J2421">
        <v>3.0463683179924643E-2</v>
      </c>
      <c r="K2421">
        <v>3.101358131144558E-2</v>
      </c>
      <c r="L2421">
        <v>3.091979060507535E-2</v>
      </c>
      <c r="M2421">
        <v>3.0249218155414176E-2</v>
      </c>
      <c r="N2421">
        <v>2.8660567802049043E-2</v>
      </c>
      <c r="O2421">
        <v>2.712077837370214E-2</v>
      </c>
      <c r="P2421">
        <v>2.3859943237990233E-2</v>
      </c>
    </row>
    <row r="2422" spans="1:16" x14ac:dyDescent="0.25">
      <c r="A2422">
        <v>352</v>
      </c>
      <c r="B2422">
        <v>2.5367016952550798E-2</v>
      </c>
      <c r="C2422">
        <v>2.5306444169755613E-2</v>
      </c>
      <c r="D2422">
        <v>2.5606241914119358E-2</v>
      </c>
      <c r="E2422">
        <v>2.5833372506529811E-2</v>
      </c>
      <c r="F2422">
        <v>2.5921676537553708E-2</v>
      </c>
      <c r="G2422">
        <v>2.6617845323604197E-2</v>
      </c>
      <c r="H2422">
        <v>2.6805471619140368E-2</v>
      </c>
      <c r="I2422">
        <v>2.7755414905889928E-2</v>
      </c>
      <c r="J2422">
        <v>2.8125591885815121E-2</v>
      </c>
      <c r="K2422">
        <v>2.8340232356275898E-2</v>
      </c>
      <c r="L2422">
        <v>2.8710362416265314E-2</v>
      </c>
      <c r="M2422">
        <v>2.7761282055477336E-2</v>
      </c>
      <c r="N2422">
        <v>2.6362267428230973E-2</v>
      </c>
      <c r="O2422">
        <v>2.4694438138969502E-2</v>
      </c>
      <c r="P2422">
        <v>2.1628933499675925E-2</v>
      </c>
    </row>
    <row r="2423" spans="1:16" x14ac:dyDescent="0.25">
      <c r="A2423">
        <v>353</v>
      </c>
      <c r="B2423">
        <v>2.3255365340559438E-2</v>
      </c>
      <c r="C2423">
        <v>2.3326889043601817E-2</v>
      </c>
      <c r="D2423">
        <v>2.3501639639144704E-2</v>
      </c>
      <c r="E2423">
        <v>2.3486271027325912E-2</v>
      </c>
      <c r="F2423">
        <v>2.4035314381445544E-2</v>
      </c>
      <c r="G2423">
        <v>2.4533572030800862E-2</v>
      </c>
      <c r="H2423">
        <v>2.4740110488543094E-2</v>
      </c>
      <c r="I2423">
        <v>2.5642671879678332E-2</v>
      </c>
      <c r="J2423">
        <v>2.5767925053455258E-2</v>
      </c>
      <c r="K2423">
        <v>2.62732024684392E-2</v>
      </c>
      <c r="L2423">
        <v>2.6334159799755594E-2</v>
      </c>
      <c r="M2423">
        <v>2.5746083396211816E-2</v>
      </c>
      <c r="N2423">
        <v>2.4275436944166312E-2</v>
      </c>
      <c r="O2423">
        <v>2.2767284421558735E-2</v>
      </c>
      <c r="P2423">
        <v>1.9640349160882375E-2</v>
      </c>
    </row>
    <row r="2424" spans="1:16" x14ac:dyDescent="0.25">
      <c r="A2424">
        <v>354</v>
      </c>
      <c r="B2424">
        <v>2.1133829789565035E-2</v>
      </c>
      <c r="C2424">
        <v>2.1262514306739973E-2</v>
      </c>
      <c r="D2424">
        <v>2.1656167015005036E-2</v>
      </c>
      <c r="E2424">
        <v>2.1962394948185433E-2</v>
      </c>
      <c r="F2424">
        <v>2.1936302874855689E-2</v>
      </c>
      <c r="G2424">
        <v>2.2579001268388417E-2</v>
      </c>
      <c r="H2424">
        <v>2.2798532725963359E-2</v>
      </c>
      <c r="I2424">
        <v>2.3533635628716288E-2</v>
      </c>
      <c r="J2424">
        <v>2.3909611415465298E-2</v>
      </c>
      <c r="K2424">
        <v>2.437819059544797E-2</v>
      </c>
      <c r="L2424">
        <v>2.4536068052660207E-2</v>
      </c>
      <c r="M2424">
        <v>2.3808389868314888E-2</v>
      </c>
      <c r="N2424">
        <v>2.2355200019991795E-2</v>
      </c>
      <c r="O2424">
        <v>2.0814857738115984E-2</v>
      </c>
      <c r="P2424">
        <v>1.786987135560485E-2</v>
      </c>
    </row>
    <row r="2425" spans="1:16" x14ac:dyDescent="0.25">
      <c r="A2425">
        <v>355</v>
      </c>
      <c r="B2425">
        <v>1.960555081856603E-2</v>
      </c>
      <c r="C2425">
        <v>1.9633487087418838E-2</v>
      </c>
      <c r="D2425">
        <v>1.9802384821830946E-2</v>
      </c>
      <c r="E2425">
        <v>1.9924972692446929E-2</v>
      </c>
      <c r="F2425">
        <v>2.0283871320192194E-2</v>
      </c>
      <c r="G2425">
        <v>2.0818427355572332E-2</v>
      </c>
      <c r="H2425">
        <v>2.0907888087869936E-2</v>
      </c>
      <c r="I2425">
        <v>2.1903497604010995E-2</v>
      </c>
      <c r="J2425">
        <v>2.204404596494532E-2</v>
      </c>
      <c r="K2425">
        <v>2.2628264660436645E-2</v>
      </c>
      <c r="L2425">
        <v>2.2567491953153235E-2</v>
      </c>
      <c r="M2425">
        <v>2.1884017287820787E-2</v>
      </c>
      <c r="N2425">
        <v>2.0648006734102074E-2</v>
      </c>
      <c r="O2425">
        <v>1.9117947263911857E-2</v>
      </c>
      <c r="P2425">
        <v>1.6289761675176824E-2</v>
      </c>
    </row>
    <row r="2426" spans="1:16" x14ac:dyDescent="0.25">
      <c r="A2426">
        <v>356</v>
      </c>
      <c r="B2426">
        <v>1.8165254737478154E-2</v>
      </c>
      <c r="C2426">
        <v>1.8182501211297736E-2</v>
      </c>
      <c r="D2426">
        <v>1.8396598008502758E-2</v>
      </c>
      <c r="E2426">
        <v>1.8524657259486016E-2</v>
      </c>
      <c r="F2426">
        <v>1.87080759780201E-2</v>
      </c>
      <c r="G2426">
        <v>1.9367642423604725E-2</v>
      </c>
      <c r="H2426">
        <v>1.9481420393947391E-2</v>
      </c>
      <c r="I2426">
        <v>2.0259419159074692E-2</v>
      </c>
      <c r="J2426">
        <v>2.0558066313584929E-2</v>
      </c>
      <c r="K2426">
        <v>2.0913762086190824E-2</v>
      </c>
      <c r="L2426">
        <v>2.1214506399734993E-2</v>
      </c>
      <c r="M2426">
        <v>2.0679942204842212E-2</v>
      </c>
      <c r="N2426">
        <v>1.91290519205486E-2</v>
      </c>
      <c r="O2426">
        <v>1.7675082264864424E-2</v>
      </c>
      <c r="P2426">
        <v>1.5174868856210395E-2</v>
      </c>
    </row>
    <row r="2427" spans="1:16" x14ac:dyDescent="0.25">
      <c r="A2427">
        <v>357</v>
      </c>
      <c r="B2427">
        <v>1.7051296175480426E-2</v>
      </c>
      <c r="C2427">
        <v>1.7145586691975988E-2</v>
      </c>
      <c r="D2427">
        <v>1.7371851290667151E-2</v>
      </c>
      <c r="E2427">
        <v>1.7272874298396513E-2</v>
      </c>
      <c r="F2427">
        <v>1.7623667864284556E-2</v>
      </c>
      <c r="G2427">
        <v>1.8164236393719804E-2</v>
      </c>
      <c r="H2427">
        <v>1.8330684043343013E-2</v>
      </c>
      <c r="I2427">
        <v>1.9030737065171551E-2</v>
      </c>
      <c r="J2427">
        <v>1.9197720224156934E-2</v>
      </c>
      <c r="K2427">
        <v>1.9784534865856528E-2</v>
      </c>
      <c r="L2427">
        <v>1.9936447250567781E-2</v>
      </c>
      <c r="M2427">
        <v>1.9295332941533246E-2</v>
      </c>
      <c r="N2427">
        <v>1.806287102776627E-2</v>
      </c>
      <c r="O2427">
        <v>1.6741150349901389E-2</v>
      </c>
      <c r="P2427">
        <v>1.3931533180081073E-2</v>
      </c>
    </row>
    <row r="2428" spans="1:16" x14ac:dyDescent="0.25">
      <c r="A2428">
        <v>358</v>
      </c>
      <c r="B2428">
        <v>1.5964494584478493E-2</v>
      </c>
      <c r="C2428">
        <v>1.5555985309407978E-2</v>
      </c>
      <c r="D2428">
        <v>1.6053270880427326E-2</v>
      </c>
      <c r="E2428">
        <v>1.6012359466288786E-2</v>
      </c>
      <c r="F2428">
        <v>1.6124350364268285E-2</v>
      </c>
      <c r="G2428">
        <v>1.687207191498543E-2</v>
      </c>
      <c r="H2428">
        <v>1.6930109951202855E-2</v>
      </c>
      <c r="I2428">
        <v>1.7563108992965565E-2</v>
      </c>
      <c r="J2428">
        <v>1.7933510374821663E-2</v>
      </c>
      <c r="K2428">
        <v>1.8432364224979878E-2</v>
      </c>
      <c r="L2428">
        <v>1.8558569081596889E-2</v>
      </c>
      <c r="M2428">
        <v>1.7989772048994587E-2</v>
      </c>
      <c r="N2428">
        <v>1.6587026706379071E-2</v>
      </c>
      <c r="O2428">
        <v>1.5515001472749533E-2</v>
      </c>
      <c r="P2428">
        <v>1.2581427821377226E-2</v>
      </c>
    </row>
    <row r="2429" spans="1:16" x14ac:dyDescent="0.25">
      <c r="A2429">
        <v>359</v>
      </c>
      <c r="B2429">
        <v>1.4764635688375936E-2</v>
      </c>
      <c r="C2429">
        <v>1.4700802926186245E-2</v>
      </c>
      <c r="D2429">
        <v>1.472662724593014E-2</v>
      </c>
      <c r="E2429">
        <v>1.4729293064947521E-2</v>
      </c>
      <c r="F2429">
        <v>1.499458510435623E-2</v>
      </c>
      <c r="G2429">
        <v>1.5739300658855E-2</v>
      </c>
      <c r="H2429">
        <v>1.5815166579619913E-2</v>
      </c>
      <c r="I2429">
        <v>1.6285626682789666E-2</v>
      </c>
      <c r="J2429">
        <v>1.6650000776134717E-2</v>
      </c>
      <c r="K2429">
        <v>1.7148741913304372E-2</v>
      </c>
      <c r="L2429">
        <v>1.7296065745154115E-2</v>
      </c>
      <c r="M2429">
        <v>1.6801545954301028E-2</v>
      </c>
      <c r="N2429">
        <v>1.5474166723420337E-2</v>
      </c>
      <c r="O2429">
        <v>1.4216130394424506E-2</v>
      </c>
      <c r="P2429">
        <v>1.1615474482601239E-2</v>
      </c>
    </row>
    <row r="2430" spans="1:16" x14ac:dyDescent="0.25">
      <c r="A2430">
        <v>360</v>
      </c>
      <c r="B2430">
        <v>1.3495560312015452E-2</v>
      </c>
      <c r="C2430">
        <v>1.353621315174605E-2</v>
      </c>
      <c r="D2430">
        <v>1.3504908271361733E-2</v>
      </c>
      <c r="E2430">
        <v>1.3772879899102307E-2</v>
      </c>
      <c r="F2430">
        <v>1.4002338686325656E-2</v>
      </c>
      <c r="G2430">
        <v>1.441781978851899E-2</v>
      </c>
      <c r="H2430">
        <v>1.4331183491783535E-2</v>
      </c>
      <c r="I2430">
        <v>1.5108438659166851E-2</v>
      </c>
      <c r="J2430">
        <v>1.5582913045412813E-2</v>
      </c>
      <c r="K2430">
        <v>1.591710529864572E-2</v>
      </c>
      <c r="L2430">
        <v>1.6154471779520285E-2</v>
      </c>
      <c r="M2430">
        <v>1.5651771438722834E-2</v>
      </c>
      <c r="N2430">
        <v>1.4178799348146649E-2</v>
      </c>
      <c r="O2430">
        <v>1.2958595252266404E-2</v>
      </c>
      <c r="P2430">
        <v>1.0666621694454112E-2</v>
      </c>
    </row>
    <row r="2431" spans="1:16" x14ac:dyDescent="0.25">
      <c r="A2431">
        <v>361</v>
      </c>
      <c r="B2431">
        <v>1.2403935133883276E-2</v>
      </c>
      <c r="C2431">
        <v>1.2140733113661126E-2</v>
      </c>
      <c r="D2431">
        <v>1.2287188909175331E-2</v>
      </c>
      <c r="E2431">
        <v>1.2469808188232359E-2</v>
      </c>
      <c r="F2431">
        <v>1.2642736781031318E-2</v>
      </c>
      <c r="G2431">
        <v>1.3190729770398334E-2</v>
      </c>
      <c r="H2431">
        <v>1.3171128328707263E-2</v>
      </c>
      <c r="I2431">
        <v>1.4200782500101162E-2</v>
      </c>
      <c r="J2431">
        <v>1.435151166347977E-2</v>
      </c>
      <c r="K2431">
        <v>1.4581635502459386E-2</v>
      </c>
      <c r="L2431">
        <v>1.4744153020415002E-2</v>
      </c>
      <c r="M2431">
        <v>1.4262351330485227E-2</v>
      </c>
      <c r="N2431">
        <v>1.3081903479705798E-2</v>
      </c>
      <c r="O2431">
        <v>1.1891326333268728E-2</v>
      </c>
      <c r="P2431">
        <v>9.4295970578854981E-3</v>
      </c>
    </row>
    <row r="2432" spans="1:16" x14ac:dyDescent="0.25">
      <c r="A2432">
        <v>362</v>
      </c>
      <c r="B2432">
        <v>1.1411681414567457E-2</v>
      </c>
      <c r="C2432">
        <v>1.140442513040547E-2</v>
      </c>
      <c r="D2432">
        <v>1.183983191251268E-2</v>
      </c>
      <c r="E2432">
        <v>1.1809243085767192E-2</v>
      </c>
      <c r="F2432">
        <v>1.1740154678533945E-2</v>
      </c>
      <c r="G2432">
        <v>1.2459864989262815E-2</v>
      </c>
      <c r="H2432">
        <v>1.2675548425057758E-2</v>
      </c>
      <c r="I2432">
        <v>1.3222511959929252E-2</v>
      </c>
      <c r="J2432">
        <v>1.3581796160241941E-2</v>
      </c>
      <c r="K2432">
        <v>1.4012935312429278E-2</v>
      </c>
      <c r="L2432">
        <v>1.3811602772703435E-2</v>
      </c>
      <c r="M2432">
        <v>1.3632397240973274E-2</v>
      </c>
      <c r="N2432">
        <v>1.2358290010358125E-2</v>
      </c>
      <c r="O2432">
        <v>1.1192616617591793E-2</v>
      </c>
      <c r="P2432">
        <v>8.8650496385610702E-3</v>
      </c>
    </row>
    <row r="2433" spans="1:16" x14ac:dyDescent="0.25">
      <c r="A2433">
        <v>363</v>
      </c>
      <c r="B2433">
        <v>1.0743809936746977E-2</v>
      </c>
      <c r="C2433">
        <v>1.0490499418465134E-2</v>
      </c>
      <c r="D2433">
        <v>1.0832359788258169E-2</v>
      </c>
      <c r="E2433">
        <v>1.0762649552123776E-2</v>
      </c>
      <c r="F2433">
        <v>1.1049228741001671E-2</v>
      </c>
      <c r="G2433">
        <v>1.1718481664945359E-2</v>
      </c>
      <c r="H2433">
        <v>1.1966948880195375E-2</v>
      </c>
      <c r="I2433">
        <v>1.2384286416085499E-2</v>
      </c>
      <c r="J2433">
        <v>1.2773652494266218E-2</v>
      </c>
      <c r="K2433">
        <v>1.3153627515540613E-2</v>
      </c>
      <c r="L2433">
        <v>1.3377615177586812E-2</v>
      </c>
      <c r="M2433">
        <v>1.2724999902962806E-2</v>
      </c>
      <c r="N2433">
        <v>1.1691660404994765E-2</v>
      </c>
      <c r="O2433">
        <v>1.0595193422881089E-2</v>
      </c>
      <c r="P2433">
        <v>8.4848638146895385E-3</v>
      </c>
    </row>
    <row r="2434" spans="1:16" x14ac:dyDescent="0.25">
      <c r="A2434">
        <v>364</v>
      </c>
      <c r="B2434">
        <v>1.0154709688290469E-2</v>
      </c>
      <c r="C2434">
        <v>9.9041477216651377E-3</v>
      </c>
      <c r="D2434">
        <v>1.0104626457983578E-2</v>
      </c>
      <c r="E2434">
        <v>9.8966601319674091E-3</v>
      </c>
      <c r="F2434">
        <v>1.0363243112811284E-2</v>
      </c>
      <c r="G2434">
        <v>1.0863676143217258E-2</v>
      </c>
      <c r="H2434">
        <v>1.0761717509613949E-2</v>
      </c>
      <c r="I2434">
        <v>1.1516467114600751E-2</v>
      </c>
      <c r="J2434">
        <v>1.1700089071809E-2</v>
      </c>
      <c r="K2434">
        <v>1.1955159759828936E-2</v>
      </c>
      <c r="L2434">
        <v>1.2217093387644552E-2</v>
      </c>
      <c r="M2434">
        <v>1.1749714122590722E-2</v>
      </c>
      <c r="N2434">
        <v>1.0693984579239459E-2</v>
      </c>
      <c r="O2434">
        <v>9.710982856667761E-3</v>
      </c>
      <c r="P2434">
        <v>7.522693050078375E-3</v>
      </c>
    </row>
    <row r="2435" spans="1:16" x14ac:dyDescent="0.25">
      <c r="A2435">
        <v>365</v>
      </c>
      <c r="B2435">
        <v>9.3033316936084638E-3</v>
      </c>
      <c r="C2435">
        <v>9.140618969443879E-3</v>
      </c>
      <c r="D2435">
        <v>9.1524537985239393E-3</v>
      </c>
      <c r="E2435">
        <v>9.1198944871520669E-3</v>
      </c>
      <c r="F2435">
        <v>9.1487164505114835E-3</v>
      </c>
      <c r="G2435">
        <v>9.8160736882016361E-3</v>
      </c>
      <c r="H2435">
        <v>1.0104851158475984E-2</v>
      </c>
      <c r="I2435">
        <v>1.0684352872129224E-2</v>
      </c>
      <c r="J2435">
        <v>1.0956718930697044E-2</v>
      </c>
      <c r="K2435">
        <v>1.1217269031549454E-2</v>
      </c>
      <c r="L2435">
        <v>1.1347327390510382E-2</v>
      </c>
      <c r="M2435">
        <v>1.0822277997721209E-2</v>
      </c>
      <c r="N2435">
        <v>9.8813750357614333E-3</v>
      </c>
      <c r="O2435">
        <v>8.8004216758980434E-3</v>
      </c>
      <c r="P2435">
        <v>7.0529533449129357E-3</v>
      </c>
    </row>
    <row r="2436" spans="1:16" x14ac:dyDescent="0.25">
      <c r="A2436">
        <v>366</v>
      </c>
      <c r="B2436">
        <v>8.3888210749450062E-3</v>
      </c>
      <c r="C2436">
        <v>8.2135612294325783E-3</v>
      </c>
      <c r="D2436">
        <v>8.2629507835366729E-3</v>
      </c>
      <c r="E2436">
        <v>8.3636669063789706E-3</v>
      </c>
      <c r="F2436">
        <v>8.4722065725591055E-3</v>
      </c>
      <c r="G2436">
        <v>8.9466796837306215E-3</v>
      </c>
      <c r="H2436">
        <v>9.1192658688792599E-3</v>
      </c>
      <c r="I2436">
        <v>9.8051915623607443E-3</v>
      </c>
      <c r="J2436">
        <v>9.8966796214507262E-3</v>
      </c>
      <c r="K2436">
        <v>1.0427158091345567E-2</v>
      </c>
      <c r="L2436">
        <v>1.0557435500144733E-2</v>
      </c>
      <c r="M2436">
        <v>1.0079963837077988E-2</v>
      </c>
      <c r="N2436">
        <v>9.049069147377492E-3</v>
      </c>
      <c r="O2436">
        <v>8.1158146358109567E-3</v>
      </c>
      <c r="P2436">
        <v>5.9548758491467773E-3</v>
      </c>
    </row>
    <row r="2437" spans="1:16" x14ac:dyDescent="0.25">
      <c r="A2437">
        <v>367</v>
      </c>
      <c r="B2437">
        <v>7.6933335157619688E-3</v>
      </c>
      <c r="C2437">
        <v>7.3967850481407105E-3</v>
      </c>
      <c r="D2437">
        <v>7.351655855966437E-3</v>
      </c>
      <c r="E2437">
        <v>7.4743041639282557E-3</v>
      </c>
      <c r="F2437">
        <v>7.4220590673522054E-3</v>
      </c>
      <c r="G2437">
        <v>7.9180546982802295E-3</v>
      </c>
      <c r="H2437">
        <v>8.0077469712608786E-3</v>
      </c>
      <c r="I2437">
        <v>9.0205561734808034E-3</v>
      </c>
      <c r="J2437">
        <v>8.8351477812275564E-3</v>
      </c>
      <c r="K2437">
        <v>9.4696617737450011E-3</v>
      </c>
      <c r="L2437">
        <v>9.4803140507914892E-3</v>
      </c>
      <c r="M2437">
        <v>9.0172729887609254E-3</v>
      </c>
      <c r="N2437">
        <v>7.9998388942768544E-3</v>
      </c>
      <c r="O2437">
        <v>7.1251722088608426E-3</v>
      </c>
      <c r="P2437">
        <v>5.3240838609246973E-3</v>
      </c>
    </row>
    <row r="2438" spans="1:16" x14ac:dyDescent="0.25">
      <c r="A2438">
        <v>368</v>
      </c>
      <c r="B2438">
        <v>6.6796672897009553E-3</v>
      </c>
      <c r="C2438">
        <v>6.4436752836591303E-3</v>
      </c>
      <c r="D2438">
        <v>6.4495878220415482E-3</v>
      </c>
      <c r="E2438">
        <v>6.5613186155675813E-3</v>
      </c>
      <c r="F2438">
        <v>6.7266544445223073E-3</v>
      </c>
      <c r="G2438">
        <v>7.123187172702005E-3</v>
      </c>
      <c r="H2438">
        <v>7.3727183949716746E-3</v>
      </c>
      <c r="I2438">
        <v>7.5644115033216665E-3</v>
      </c>
      <c r="J2438">
        <v>8.1610904898035096E-3</v>
      </c>
      <c r="K2438">
        <v>8.4668076495402599E-3</v>
      </c>
      <c r="L2438">
        <v>8.6987139065656093E-3</v>
      </c>
      <c r="M2438">
        <v>8.2153455317233517E-3</v>
      </c>
      <c r="N2438">
        <v>6.9183128733007271E-3</v>
      </c>
      <c r="O2438">
        <v>6.4215464915230343E-3</v>
      </c>
      <c r="P2438">
        <v>4.5986996169915468E-3</v>
      </c>
    </row>
    <row r="2439" spans="1:16" x14ac:dyDescent="0.25">
      <c r="A2439">
        <v>369</v>
      </c>
      <c r="B2439">
        <v>6.3938718670263376E-3</v>
      </c>
      <c r="C2439">
        <v>5.7309283952074403E-3</v>
      </c>
      <c r="D2439">
        <v>5.8950453024974349E-3</v>
      </c>
      <c r="E2439">
        <v>5.8873974581095537E-3</v>
      </c>
      <c r="F2439">
        <v>6.2997603636666781E-3</v>
      </c>
      <c r="G2439">
        <v>6.6562667986390387E-3</v>
      </c>
      <c r="H2439">
        <v>6.6995816317255907E-3</v>
      </c>
      <c r="I2439">
        <v>7.5723482776949777E-3</v>
      </c>
      <c r="J2439">
        <v>7.593172211522079E-3</v>
      </c>
      <c r="K2439">
        <v>7.9533043012931254E-3</v>
      </c>
      <c r="L2439">
        <v>7.7942344468560415E-3</v>
      </c>
      <c r="M2439">
        <v>7.7151993275723519E-3</v>
      </c>
      <c r="N2439">
        <v>6.6993562079389378E-3</v>
      </c>
      <c r="O2439">
        <v>5.8542777104477325E-3</v>
      </c>
      <c r="P2439">
        <v>3.9715960366822475E-3</v>
      </c>
    </row>
    <row r="2440" spans="1:16" x14ac:dyDescent="0.25">
      <c r="A2440">
        <v>370</v>
      </c>
      <c r="B2440">
        <v>5.5722343460178122E-3</v>
      </c>
      <c r="C2440">
        <v>5.501771462856588E-3</v>
      </c>
      <c r="D2440">
        <v>5.4939055897195504E-3</v>
      </c>
      <c r="E2440">
        <v>5.2477103387403587E-3</v>
      </c>
      <c r="F2440">
        <v>5.643606319363139E-3</v>
      </c>
      <c r="G2440">
        <v>6.2224535956360624E-3</v>
      </c>
      <c r="H2440">
        <v>6.0387635519495867E-3</v>
      </c>
      <c r="I2440">
        <v>6.941411132728747E-3</v>
      </c>
      <c r="J2440">
        <v>6.8892843589431051E-3</v>
      </c>
      <c r="K2440">
        <v>7.0752197176035501E-3</v>
      </c>
      <c r="L2440">
        <v>7.3405813724407689E-3</v>
      </c>
      <c r="M2440">
        <v>7.0673278336925967E-3</v>
      </c>
      <c r="N2440">
        <v>6.0034400546378468E-3</v>
      </c>
      <c r="O2440">
        <v>5.3336367031143177E-3</v>
      </c>
      <c r="P2440">
        <v>3.5526883663224568E-3</v>
      </c>
    </row>
    <row r="2441" spans="1:16" x14ac:dyDescent="0.25">
      <c r="A2441">
        <v>371</v>
      </c>
      <c r="B2441">
        <v>5.012906656519437E-3</v>
      </c>
      <c r="C2441">
        <v>4.399600602893905E-3</v>
      </c>
      <c r="D2441">
        <v>4.68814957522771E-3</v>
      </c>
      <c r="E2441">
        <v>4.6141171374767176E-3</v>
      </c>
      <c r="F2441">
        <v>4.8018005539823133E-3</v>
      </c>
      <c r="G2441">
        <v>5.3529946165387539E-3</v>
      </c>
      <c r="H2441">
        <v>5.4088289031062635E-3</v>
      </c>
      <c r="I2441">
        <v>5.8625423414865197E-3</v>
      </c>
      <c r="J2441">
        <v>6.2590039230969443E-3</v>
      </c>
      <c r="K2441">
        <v>6.7894107718236381E-3</v>
      </c>
      <c r="L2441">
        <v>6.4670984207090883E-3</v>
      </c>
      <c r="M2441">
        <v>6.0363193341240904E-3</v>
      </c>
      <c r="N2441">
        <v>5.3798435454514727E-3</v>
      </c>
      <c r="O2441">
        <v>4.5127339224523763E-3</v>
      </c>
      <c r="P2441">
        <v>2.9912747384890841E-3</v>
      </c>
    </row>
    <row r="2442" spans="1:16" x14ac:dyDescent="0.25">
      <c r="A2442">
        <v>372</v>
      </c>
      <c r="B2442">
        <v>4.2393414472467802E-3</v>
      </c>
      <c r="C2442">
        <v>3.9053088269382068E-3</v>
      </c>
      <c r="D2442">
        <v>3.9073804844832324E-3</v>
      </c>
      <c r="E2442">
        <v>3.6391691521660331E-3</v>
      </c>
      <c r="F2442">
        <v>4.1708130301040978E-3</v>
      </c>
      <c r="G2442">
        <v>4.3932443981854986E-3</v>
      </c>
      <c r="H2442">
        <v>4.6346802426799208E-3</v>
      </c>
      <c r="I2442">
        <v>5.0705392764537512E-3</v>
      </c>
      <c r="J2442">
        <v>5.3633182649970171E-3</v>
      </c>
      <c r="K2442">
        <v>5.504100718515652E-3</v>
      </c>
      <c r="L2442">
        <v>5.9030794506326877E-3</v>
      </c>
      <c r="M2442">
        <v>5.4694914885118533E-3</v>
      </c>
      <c r="N2442">
        <v>4.5780391215978532E-3</v>
      </c>
      <c r="O2442">
        <v>4.1104172200190324E-3</v>
      </c>
      <c r="P2442">
        <v>2.3737703295345605E-3</v>
      </c>
    </row>
    <row r="2443" spans="1:16" x14ac:dyDescent="0.25">
      <c r="A2443">
        <v>373</v>
      </c>
      <c r="B2443">
        <v>3.3590496520834591E-3</v>
      </c>
      <c r="C2443">
        <v>3.1966963560935129E-3</v>
      </c>
      <c r="D2443">
        <v>2.9539125579205157E-3</v>
      </c>
      <c r="E2443">
        <v>3.002984630316364E-3</v>
      </c>
      <c r="F2443">
        <v>3.3539597590510986E-3</v>
      </c>
      <c r="G2443">
        <v>3.8240465354938084E-3</v>
      </c>
      <c r="H2443">
        <v>3.6554894875677115E-3</v>
      </c>
      <c r="I2443">
        <v>4.3716674729891809E-3</v>
      </c>
      <c r="J2443">
        <v>4.7031796275099668E-3</v>
      </c>
      <c r="K2443">
        <v>4.8025324962184439E-3</v>
      </c>
      <c r="L2443">
        <v>5.0346979022128499E-3</v>
      </c>
      <c r="M2443">
        <v>4.7663452975176103E-3</v>
      </c>
      <c r="N2443">
        <v>3.6656759030995467E-3</v>
      </c>
      <c r="O2443">
        <v>3.3147507554868658E-3</v>
      </c>
      <c r="P2443">
        <v>1.5337957881326554E-3</v>
      </c>
    </row>
    <row r="2444" spans="1:16" x14ac:dyDescent="0.25">
      <c r="A2444">
        <v>374</v>
      </c>
      <c r="B2444">
        <v>2.9499690667759691E-3</v>
      </c>
      <c r="C2444">
        <v>2.6075651534031908E-3</v>
      </c>
      <c r="D2444">
        <v>2.5024527508647493E-3</v>
      </c>
      <c r="E2444">
        <v>2.6158834052542909E-3</v>
      </c>
      <c r="F2444">
        <v>2.6716600604721205E-3</v>
      </c>
      <c r="G2444">
        <v>3.2358205995166311E-3</v>
      </c>
      <c r="H2444">
        <v>3.189368443677195E-3</v>
      </c>
      <c r="I2444">
        <v>3.895638479661821E-3</v>
      </c>
      <c r="J2444">
        <v>4.0024028023674949E-3</v>
      </c>
      <c r="K2444">
        <v>4.1513086826705931E-3</v>
      </c>
      <c r="L2444">
        <v>4.5259910826187157E-3</v>
      </c>
      <c r="M2444">
        <v>4.1875479029192609E-3</v>
      </c>
      <c r="N2444">
        <v>3.3107348429176472E-3</v>
      </c>
      <c r="O2444">
        <v>2.8204843390774031E-3</v>
      </c>
      <c r="P2444">
        <v>1.4837377675436304E-3</v>
      </c>
    </row>
    <row r="2445" spans="1:16" x14ac:dyDescent="0.25">
      <c r="A2445">
        <v>375</v>
      </c>
      <c r="B2445">
        <v>2.3427052746409862E-3</v>
      </c>
      <c r="C2445">
        <v>1.9131101760542541E-3</v>
      </c>
      <c r="D2445">
        <v>1.8358340790292761E-3</v>
      </c>
      <c r="E2445">
        <v>1.6372379945098327E-3</v>
      </c>
      <c r="F2445">
        <v>1.994413815089672E-3</v>
      </c>
      <c r="G2445">
        <v>2.6858905221346591E-3</v>
      </c>
      <c r="H2445">
        <v>2.4018673718910941E-3</v>
      </c>
      <c r="I2445">
        <v>3.0417872399892943E-3</v>
      </c>
      <c r="J2445">
        <v>3.2865437553189466E-3</v>
      </c>
      <c r="K2445">
        <v>3.3772550254761013E-3</v>
      </c>
      <c r="L2445">
        <v>4.1857543818030127E-3</v>
      </c>
      <c r="M2445">
        <v>3.1520741973489613E-3</v>
      </c>
      <c r="N2445">
        <v>2.7265510120928808E-3</v>
      </c>
      <c r="O2445">
        <v>2.1180135452252627E-3</v>
      </c>
      <c r="P2445">
        <v>5.3423479766750385E-4</v>
      </c>
    </row>
    <row r="2446" spans="1:16" x14ac:dyDescent="0.25">
      <c r="A2446">
        <v>376</v>
      </c>
      <c r="B2446">
        <v>1.5153442872578894E-3</v>
      </c>
      <c r="C2446">
        <v>1.3938656865043644E-3</v>
      </c>
      <c r="D2446">
        <v>1.2911263560983377E-3</v>
      </c>
      <c r="E2446">
        <v>1.2380109297613175E-3</v>
      </c>
      <c r="F2446">
        <v>1.3812796765907082E-3</v>
      </c>
      <c r="G2446">
        <v>1.8546570333384097E-3</v>
      </c>
      <c r="H2446">
        <v>1.8692626792492588E-3</v>
      </c>
      <c r="I2446">
        <v>2.4681410804345727E-3</v>
      </c>
      <c r="J2446">
        <v>2.6666132323617622E-3</v>
      </c>
      <c r="K2446">
        <v>2.7447405352215106E-3</v>
      </c>
      <c r="L2446">
        <v>3.6508735180865873E-3</v>
      </c>
      <c r="M2446">
        <v>2.8015994298626066E-3</v>
      </c>
      <c r="N2446">
        <v>1.9748040005338786E-3</v>
      </c>
      <c r="O2446">
        <v>1.7481951459806342E-3</v>
      </c>
      <c r="P2446">
        <v>-6.8045529101810128E-4</v>
      </c>
    </row>
    <row r="2447" spans="1:16" x14ac:dyDescent="0.25">
      <c r="A2447">
        <v>377</v>
      </c>
      <c r="B2447">
        <v>1.1458496793795394E-3</v>
      </c>
      <c r="C2447">
        <v>5.1901970998140679E-4</v>
      </c>
      <c r="D2447">
        <v>4.9001140164374652E-4</v>
      </c>
      <c r="E2447">
        <v>4.5589280039689205E-4</v>
      </c>
      <c r="F2447">
        <v>-2.3567162743277407E-4</v>
      </c>
      <c r="G2447">
        <v>1.2879913061804363E-3</v>
      </c>
      <c r="H2447">
        <v>1.2804207285439268E-3</v>
      </c>
      <c r="I2447">
        <v>2.1673284024411365E-3</v>
      </c>
      <c r="J2447">
        <v>1.9853438294200137E-3</v>
      </c>
      <c r="K2447">
        <v>2.1968293788662799E-3</v>
      </c>
      <c r="L2447">
        <v>3.0152208759850058E-3</v>
      </c>
      <c r="M2447">
        <v>2.1500411277726446E-3</v>
      </c>
      <c r="N2447">
        <v>1.5304640002078791E-3</v>
      </c>
      <c r="O2447">
        <v>1.0470884213373869E-3</v>
      </c>
      <c r="P2447">
        <v>-9.8152246475838897E-4</v>
      </c>
    </row>
    <row r="2448" spans="1:16" x14ac:dyDescent="0.25">
      <c r="A2448">
        <v>378</v>
      </c>
      <c r="B2448">
        <v>4.6190674958334271E-4</v>
      </c>
      <c r="C2448">
        <v>-7.1874434096548501E-4</v>
      </c>
      <c r="D2448">
        <v>-5.9445711877101402E-4</v>
      </c>
      <c r="E2448">
        <v>-6.8476548205114417E-4</v>
      </c>
      <c r="F2448">
        <v>-7.4102562617854584E-4</v>
      </c>
      <c r="G2448">
        <v>5.9828629174824271E-4</v>
      </c>
      <c r="H2448">
        <v>6.8200023548415376E-4</v>
      </c>
      <c r="I2448">
        <v>1.3237979579164894E-3</v>
      </c>
      <c r="J2448">
        <v>1.5364381682106899E-3</v>
      </c>
      <c r="K2448">
        <v>1.7359129982891094E-3</v>
      </c>
      <c r="L2448">
        <v>2.1777738212755606E-3</v>
      </c>
      <c r="M2448">
        <v>1.7467221357780132E-3</v>
      </c>
      <c r="N2448">
        <v>7.2214000615519692E-4</v>
      </c>
      <c r="O2448">
        <v>2.2469490231614327E-5</v>
      </c>
      <c r="P2448">
        <v>-1.3553022280945268E-3</v>
      </c>
    </row>
    <row r="2449" spans="1:16" x14ac:dyDescent="0.25">
      <c r="A2449">
        <v>379</v>
      </c>
      <c r="B2449">
        <v>-8.7104914829192641E-4</v>
      </c>
      <c r="C2449">
        <v>-8.1885173612679146E-4</v>
      </c>
      <c r="D2449">
        <v>-1.3189780584478635E-3</v>
      </c>
      <c r="E2449">
        <v>-1.3547368542589523E-3</v>
      </c>
      <c r="F2449">
        <v>-1.226413414684965E-3</v>
      </c>
      <c r="G2449">
        <v>-6.6577346986867406E-4</v>
      </c>
      <c r="H2449">
        <v>3.9278800802019681E-6</v>
      </c>
      <c r="I2449">
        <v>6.4889173984502484E-4</v>
      </c>
      <c r="J2449">
        <v>1.0342547545532271E-3</v>
      </c>
      <c r="K2449">
        <v>1.0547826273094201E-3</v>
      </c>
      <c r="L2449">
        <v>1.8287635356034997E-3</v>
      </c>
      <c r="M2449">
        <v>1.0580089467976195E-3</v>
      </c>
      <c r="N2449">
        <v>-7.9840342354740173E-4</v>
      </c>
      <c r="O2449">
        <v>-7.8327450863857953E-4</v>
      </c>
      <c r="P2449">
        <v>-2.0134087368776799E-3</v>
      </c>
    </row>
    <row r="2450" spans="1:16" x14ac:dyDescent="0.25">
      <c r="A2450">
        <v>380</v>
      </c>
      <c r="B2450">
        <v>-1.1336111913234821E-3</v>
      </c>
      <c r="C2450">
        <v>-1.9207431990433729E-3</v>
      </c>
      <c r="D2450">
        <v>-1.6147417060291863E-3</v>
      </c>
      <c r="E2450">
        <v>-1.7215386645949421E-3</v>
      </c>
      <c r="F2450">
        <v>-1.6375299434054134E-3</v>
      </c>
      <c r="G2450">
        <v>-1.0322754000437477E-3</v>
      </c>
      <c r="H2450">
        <v>-1.067662910648809E-3</v>
      </c>
      <c r="I2450">
        <v>-7.2397132322919106E-5</v>
      </c>
      <c r="J2450">
        <v>-4.1321899614710694E-4</v>
      </c>
      <c r="K2450">
        <v>4.2407344466923017E-4</v>
      </c>
      <c r="L2450">
        <v>1.301019107155987E-3</v>
      </c>
      <c r="M2450">
        <v>4.9673854743484804E-4</v>
      </c>
      <c r="N2450">
        <v>-8.0893009864201797E-4</v>
      </c>
      <c r="O2450">
        <v>-1.4206107565402023E-3</v>
      </c>
      <c r="P2450">
        <v>-2.5465643690129438E-3</v>
      </c>
    </row>
    <row r="2451" spans="1:16" x14ac:dyDescent="0.25">
      <c r="A2451">
        <v>381</v>
      </c>
      <c r="B2451">
        <v>-1.7623472896837141E-3</v>
      </c>
      <c r="C2451">
        <v>-2.0794700341405007E-3</v>
      </c>
      <c r="D2451">
        <v>-2.2099395898242517E-3</v>
      </c>
      <c r="E2451">
        <v>-2.2104924433531559E-3</v>
      </c>
      <c r="F2451">
        <v>-1.8600048821890743E-3</v>
      </c>
      <c r="G2451">
        <v>-1.5990035504305552E-3</v>
      </c>
      <c r="H2451">
        <v>-1.8269940240448594E-3</v>
      </c>
      <c r="I2451">
        <v>-1.1137317599653434E-3</v>
      </c>
      <c r="J2451">
        <v>-9.2955618256257042E-4</v>
      </c>
      <c r="K2451">
        <v>-3.683939916992839E-4</v>
      </c>
      <c r="L2451">
        <v>4.0494838380222478E-4</v>
      </c>
      <c r="M2451">
        <v>-8.4894004434792557E-4</v>
      </c>
      <c r="N2451">
        <v>-1.4684768781583245E-3</v>
      </c>
      <c r="O2451">
        <v>-1.6708087840399282E-3</v>
      </c>
      <c r="P2451">
        <v>-2.9411460241015961E-3</v>
      </c>
    </row>
    <row r="2452" spans="1:16" x14ac:dyDescent="0.25">
      <c r="A2452">
        <v>382</v>
      </c>
      <c r="B2452">
        <v>-1.9804874765346216E-3</v>
      </c>
      <c r="C2452">
        <v>-2.2776403011857088E-3</v>
      </c>
      <c r="D2452">
        <v>-2.3289064424351991E-3</v>
      </c>
      <c r="E2452">
        <v>-2.3358660248128729E-3</v>
      </c>
      <c r="F2452">
        <v>-2.2960373626683284E-3</v>
      </c>
      <c r="G2452">
        <v>-1.7856924960498808E-3</v>
      </c>
      <c r="H2452">
        <v>-1.883182802117575E-3</v>
      </c>
      <c r="I2452">
        <v>-1.246009844354323E-3</v>
      </c>
      <c r="J2452">
        <v>-1.1729765219499104E-3</v>
      </c>
      <c r="K2452">
        <v>-1.1712598262046848E-3</v>
      </c>
      <c r="L2452">
        <v>-7.7011916495191063E-4</v>
      </c>
      <c r="M2452">
        <v>-1.0956662458764808E-3</v>
      </c>
      <c r="N2452">
        <v>-1.7702075920093309E-3</v>
      </c>
      <c r="O2452">
        <v>-1.7111372985859307E-3</v>
      </c>
      <c r="P2452">
        <v>-2.7811112657853861E-3</v>
      </c>
    </row>
    <row r="2453" spans="1:16" x14ac:dyDescent="0.25">
      <c r="A2453">
        <v>383</v>
      </c>
      <c r="B2453">
        <v>-2.0415975307086173E-3</v>
      </c>
      <c r="C2453">
        <v>-2.6229244620632891E-3</v>
      </c>
      <c r="D2453">
        <v>-2.6121612325115404E-3</v>
      </c>
      <c r="E2453">
        <v>-2.6604550330680131E-3</v>
      </c>
      <c r="F2453">
        <v>-2.7474809777462603E-3</v>
      </c>
      <c r="G2453">
        <v>-2.0924352482588706E-3</v>
      </c>
      <c r="H2453">
        <v>-2.2035407690218015E-3</v>
      </c>
      <c r="I2453">
        <v>-1.7741670177511117E-3</v>
      </c>
      <c r="J2453">
        <v>-1.3639400283653354E-3</v>
      </c>
      <c r="K2453">
        <v>-1.4211039091603594E-3</v>
      </c>
      <c r="L2453">
        <v>-1.0888746868116578E-3</v>
      </c>
      <c r="M2453">
        <v>-1.1563693101314212E-3</v>
      </c>
      <c r="N2453">
        <v>-2.0271734399778057E-3</v>
      </c>
      <c r="O2453">
        <v>-2.2358019158113577E-3</v>
      </c>
      <c r="P2453">
        <v>-3.1200723410330288E-3</v>
      </c>
    </row>
    <row r="2454" spans="1:16" x14ac:dyDescent="0.25">
      <c r="A2454">
        <v>384</v>
      </c>
      <c r="B2454">
        <v>-2.7686553752364622E-3</v>
      </c>
      <c r="C2454">
        <v>-2.9676946603872951E-3</v>
      </c>
      <c r="D2454">
        <v>-3.2061229797130551E-3</v>
      </c>
      <c r="E2454">
        <v>-3.3625469046293407E-3</v>
      </c>
      <c r="F2454">
        <v>-3.2920574992187064E-3</v>
      </c>
      <c r="G2454">
        <v>-2.3806545916153373E-3</v>
      </c>
      <c r="H2454">
        <v>-2.6931668609549071E-3</v>
      </c>
      <c r="I2454">
        <v>-2.0945149076024637E-3</v>
      </c>
      <c r="J2454">
        <v>-1.6908660187356258E-3</v>
      </c>
      <c r="K2454">
        <v>-1.750920634144903E-3</v>
      </c>
      <c r="L2454">
        <v>-1.6384360462221791E-3</v>
      </c>
      <c r="M2454">
        <v>-1.6513780408866185E-3</v>
      </c>
      <c r="N2454">
        <v>-2.5793593148432034E-3</v>
      </c>
      <c r="O2454">
        <v>-2.5425396947700092E-3</v>
      </c>
      <c r="P2454">
        <v>-3.5764866208112941E-3</v>
      </c>
    </row>
    <row r="2455" spans="1:16" x14ac:dyDescent="0.25">
      <c r="A2455">
        <v>385</v>
      </c>
      <c r="B2455">
        <v>-3.0392170951457007E-3</v>
      </c>
      <c r="C2455">
        <v>-3.5842344362051791E-3</v>
      </c>
      <c r="D2455">
        <v>-3.5554260556414541E-3</v>
      </c>
      <c r="E2455">
        <v>-3.6411861477668363E-3</v>
      </c>
      <c r="F2455">
        <v>-3.4937812333614184E-3</v>
      </c>
      <c r="G2455">
        <v>-2.845010661950525E-3</v>
      </c>
      <c r="H2455">
        <v>-3.3725622212049194E-3</v>
      </c>
      <c r="I2455">
        <v>-2.4404049962981969E-3</v>
      </c>
      <c r="J2455">
        <v>-2.2460649332859488E-3</v>
      </c>
      <c r="K2455">
        <v>-2.1726490995004006E-3</v>
      </c>
      <c r="L2455">
        <v>-1.9882583081065226E-3</v>
      </c>
      <c r="M2455">
        <v>-2.2467269271416396E-3</v>
      </c>
      <c r="N2455">
        <v>-2.5971879726277318E-3</v>
      </c>
      <c r="O2455">
        <v>-2.8015364500345312E-3</v>
      </c>
      <c r="P2455">
        <v>-3.9773026714608134E-3</v>
      </c>
    </row>
    <row r="2456" spans="1:16" x14ac:dyDescent="0.25">
      <c r="A2456">
        <v>386</v>
      </c>
      <c r="B2456">
        <v>-3.46780274570476E-3</v>
      </c>
      <c r="C2456">
        <v>-3.8195112656736405E-3</v>
      </c>
      <c r="D2456">
        <v>-3.703679996141769E-3</v>
      </c>
      <c r="E2456">
        <v>-3.8954689902652665E-3</v>
      </c>
      <c r="F2456">
        <v>-3.6785171543971301E-3</v>
      </c>
      <c r="G2456">
        <v>-3.3659365532463376E-3</v>
      </c>
      <c r="H2456">
        <v>-3.3239495192945215E-3</v>
      </c>
      <c r="I2456">
        <v>-3.0731636783137496E-3</v>
      </c>
      <c r="J2456">
        <v>-2.9561022718944058E-3</v>
      </c>
      <c r="K2456">
        <v>-2.5680474273949037E-3</v>
      </c>
      <c r="L2456">
        <v>-2.2798636157040806E-3</v>
      </c>
      <c r="M2456">
        <v>-2.6252225234126713E-3</v>
      </c>
      <c r="N2456">
        <v>-2.9774441179172906E-3</v>
      </c>
      <c r="O2456">
        <v>-2.9640992185662987E-3</v>
      </c>
      <c r="P2456">
        <v>-3.9812637685336418E-3</v>
      </c>
    </row>
    <row r="2457" spans="1:16" x14ac:dyDescent="0.25">
      <c r="A2457">
        <v>387</v>
      </c>
      <c r="B2457">
        <v>-3.8016123427662518E-3</v>
      </c>
      <c r="C2457">
        <v>-4.0695385817118169E-3</v>
      </c>
      <c r="D2457">
        <v>-4.1227427550702064E-3</v>
      </c>
      <c r="E2457">
        <v>-4.2926033820689571E-3</v>
      </c>
      <c r="F2457">
        <v>-4.309817215647509E-3</v>
      </c>
      <c r="G2457">
        <v>-3.7658810921555506E-3</v>
      </c>
      <c r="H2457">
        <v>-3.7482072373019684E-3</v>
      </c>
      <c r="I2457">
        <v>-3.3240569979283451E-3</v>
      </c>
      <c r="J2457">
        <v>-2.9540217963804987E-3</v>
      </c>
      <c r="K2457">
        <v>-3.1579296272476495E-3</v>
      </c>
      <c r="L2457">
        <v>-2.8768573948692849E-3</v>
      </c>
      <c r="M2457">
        <v>-2.8525860538090161E-3</v>
      </c>
      <c r="N2457">
        <v>-3.6136219029666607E-3</v>
      </c>
      <c r="O2457">
        <v>-3.3904040980570682E-3</v>
      </c>
      <c r="P2457">
        <v>-4.3433625711552792E-3</v>
      </c>
    </row>
    <row r="2458" spans="1:16" x14ac:dyDescent="0.25">
      <c r="A2458">
        <v>388</v>
      </c>
      <c r="B2458">
        <v>-3.8973325664379962E-3</v>
      </c>
      <c r="C2458">
        <v>-4.6600789889682933E-3</v>
      </c>
      <c r="D2458">
        <v>-4.7655284998547832E-3</v>
      </c>
      <c r="E2458">
        <v>-4.7100864186075224E-3</v>
      </c>
      <c r="F2458">
        <v>-4.7816264406751853E-3</v>
      </c>
      <c r="G2458">
        <v>-4.205482212702014E-3</v>
      </c>
      <c r="H2458">
        <v>-4.0630978190429714E-3</v>
      </c>
      <c r="I2458">
        <v>-3.7414206865350494E-3</v>
      </c>
      <c r="J2458">
        <v>-3.4481775827223558E-3</v>
      </c>
      <c r="K2458">
        <v>-3.3909841195868765E-3</v>
      </c>
      <c r="L2458">
        <v>-3.0204358544556578E-3</v>
      </c>
      <c r="M2458">
        <v>-3.3484972963192293E-3</v>
      </c>
      <c r="N2458">
        <v>-3.8400279148832939E-3</v>
      </c>
      <c r="O2458">
        <v>-3.9058099386427027E-3</v>
      </c>
      <c r="P2458">
        <v>-4.7569022083301261E-3</v>
      </c>
    </row>
    <row r="2459" spans="1:16" x14ac:dyDescent="0.25">
      <c r="A2459">
        <v>389</v>
      </c>
      <c r="B2459">
        <v>-4.0972972840172227E-3</v>
      </c>
      <c r="C2459">
        <v>-4.8284149712731978E-3</v>
      </c>
      <c r="D2459">
        <v>-5.0679918323600351E-3</v>
      </c>
      <c r="E2459">
        <v>-4.8117172679404876E-3</v>
      </c>
      <c r="F2459">
        <v>-4.836983127639344E-3</v>
      </c>
      <c r="G2459">
        <v>-4.1778246971152294E-3</v>
      </c>
      <c r="H2459">
        <v>-4.2593823116601204E-3</v>
      </c>
      <c r="I2459">
        <v>-3.911164299770167E-3</v>
      </c>
      <c r="J2459">
        <v>-3.7326661441192863E-3</v>
      </c>
      <c r="K2459">
        <v>-3.4782041524565746E-3</v>
      </c>
      <c r="L2459">
        <v>-3.4381592467985253E-3</v>
      </c>
      <c r="M2459">
        <v>-3.5161539471731305E-3</v>
      </c>
      <c r="N2459">
        <v>-4.1115999896761046E-3</v>
      </c>
      <c r="O2459">
        <v>-4.0590639325459744E-3</v>
      </c>
      <c r="P2459">
        <v>-4.8837203779456516E-3</v>
      </c>
    </row>
    <row r="2460" spans="1:16" x14ac:dyDescent="0.25">
      <c r="A2460">
        <v>390</v>
      </c>
      <c r="B2460">
        <v>-4.5335474410175452E-3</v>
      </c>
      <c r="C2460">
        <v>-5.1683264087246375E-3</v>
      </c>
      <c r="D2460">
        <v>-5.2468188831797345E-3</v>
      </c>
      <c r="E2460">
        <v>-5.2595517752732747E-3</v>
      </c>
      <c r="F2460">
        <v>-5.1829830619942322E-3</v>
      </c>
      <c r="G2460">
        <v>-4.8188517333168585E-3</v>
      </c>
      <c r="H2460">
        <v>-4.7738036335553853E-3</v>
      </c>
      <c r="I2460">
        <v>-4.5055683297948101E-3</v>
      </c>
      <c r="J2460">
        <v>-4.2064336088091566E-3</v>
      </c>
      <c r="K2460">
        <v>-3.8710035575087883E-3</v>
      </c>
      <c r="L2460">
        <v>-3.6345306188396063E-3</v>
      </c>
      <c r="M2460">
        <v>-3.8712789657032055E-3</v>
      </c>
      <c r="N2460">
        <v>-4.4831942232802435E-3</v>
      </c>
      <c r="O2460">
        <v>-4.2385009425306933E-3</v>
      </c>
      <c r="P2460">
        <v>-5.4269725218024931E-3</v>
      </c>
    </row>
    <row r="2461" spans="1:16" x14ac:dyDescent="0.25">
      <c r="A2461">
        <v>391</v>
      </c>
      <c r="B2461">
        <v>-4.9236136301351085E-3</v>
      </c>
      <c r="C2461">
        <v>-5.3525579610412587E-3</v>
      </c>
      <c r="D2461">
        <v>-5.5088013471570668E-3</v>
      </c>
      <c r="E2461">
        <v>-5.3901425819719946E-3</v>
      </c>
      <c r="F2461">
        <v>-5.6067017098062862E-3</v>
      </c>
      <c r="G2461">
        <v>-5.2393481403017958E-3</v>
      </c>
      <c r="H2461">
        <v>-5.0928989731594682E-3</v>
      </c>
      <c r="I2461">
        <v>-4.7210277498392697E-3</v>
      </c>
      <c r="J2461">
        <v>-4.3155989262661579E-3</v>
      </c>
      <c r="K2461">
        <v>-4.3744886808890805E-3</v>
      </c>
      <c r="L2461">
        <v>-4.1080792132005151E-3</v>
      </c>
      <c r="M2461">
        <v>-4.3090004214894374E-3</v>
      </c>
      <c r="N2461">
        <v>-4.6083830164214872E-3</v>
      </c>
      <c r="O2461">
        <v>-4.7514650976968834E-3</v>
      </c>
      <c r="P2461">
        <v>-5.2951604991374173E-3</v>
      </c>
    </row>
    <row r="2462" spans="1:16" x14ac:dyDescent="0.25">
      <c r="A2462">
        <v>392</v>
      </c>
      <c r="B2462">
        <v>-4.9452592890944823E-3</v>
      </c>
      <c r="C2462">
        <v>-5.3408112690453138E-3</v>
      </c>
      <c r="D2462">
        <v>-5.8483011057625361E-3</v>
      </c>
      <c r="E2462">
        <v>-6.0081573926468717E-3</v>
      </c>
      <c r="F2462">
        <v>-5.8885857149019753E-3</v>
      </c>
      <c r="G2462">
        <v>-5.2854446605518782E-3</v>
      </c>
      <c r="H2462">
        <v>-5.3813029436155825E-3</v>
      </c>
      <c r="I2462">
        <v>-4.8377778843228169E-3</v>
      </c>
      <c r="J2462">
        <v>-4.7312073659232729E-3</v>
      </c>
      <c r="K2462">
        <v>-4.3146368866497789E-3</v>
      </c>
      <c r="L2462">
        <v>-4.2380324686577082E-3</v>
      </c>
      <c r="M2462">
        <v>-4.3618147834957348E-3</v>
      </c>
      <c r="N2462">
        <v>-5.0227919201016203E-3</v>
      </c>
      <c r="O2462">
        <v>-4.960085254989444E-3</v>
      </c>
      <c r="P2462">
        <v>-5.7485902074965534E-3</v>
      </c>
    </row>
    <row r="2463" spans="1:16" x14ac:dyDescent="0.25">
      <c r="A2463">
        <v>393</v>
      </c>
      <c r="B2463">
        <v>-5.4449640539735817E-3</v>
      </c>
      <c r="C2463">
        <v>-5.7827064782989806E-3</v>
      </c>
      <c r="D2463">
        <v>-6.1163749510584221E-3</v>
      </c>
      <c r="E2463">
        <v>-6.1907598063746039E-3</v>
      </c>
      <c r="F2463">
        <v>-5.9823108507714934E-3</v>
      </c>
      <c r="G2463">
        <v>-5.4856117888064078E-3</v>
      </c>
      <c r="H2463">
        <v>-5.7092457617177305E-3</v>
      </c>
      <c r="I2463">
        <v>-5.2418416391741196E-3</v>
      </c>
      <c r="J2463">
        <v>-4.7907323043243008E-3</v>
      </c>
      <c r="K2463">
        <v>-4.7036023231218022E-3</v>
      </c>
      <c r="L2463">
        <v>-4.3405154887288886E-3</v>
      </c>
      <c r="M2463">
        <v>-4.5215983698891141E-3</v>
      </c>
      <c r="N2463">
        <v>-5.2232915840914095E-3</v>
      </c>
      <c r="O2463">
        <v>-4.96906419210755E-3</v>
      </c>
      <c r="P2463">
        <v>-5.9231293798812394E-3</v>
      </c>
    </row>
    <row r="2464" spans="1:16" x14ac:dyDescent="0.25">
      <c r="A2464">
        <v>394</v>
      </c>
      <c r="B2464">
        <v>-5.6783515201427092E-3</v>
      </c>
      <c r="C2464">
        <v>-6.0205677559628801E-3</v>
      </c>
      <c r="D2464">
        <v>-6.0986460995563173E-3</v>
      </c>
      <c r="E2464">
        <v>-6.2026206662714077E-3</v>
      </c>
      <c r="F2464">
        <v>-6.3070654728189703E-3</v>
      </c>
      <c r="G2464">
        <v>-5.7934932615708677E-3</v>
      </c>
      <c r="H2464">
        <v>-5.7226570494921273E-3</v>
      </c>
      <c r="I2464">
        <v>-5.2895173819480917E-3</v>
      </c>
      <c r="J2464">
        <v>-5.339071931254896E-3</v>
      </c>
      <c r="K2464">
        <v>-4.9752231407621779E-3</v>
      </c>
      <c r="L2464">
        <v>-4.7638008368483826E-3</v>
      </c>
      <c r="M2464">
        <v>-5.0562727955262322E-3</v>
      </c>
      <c r="N2464">
        <v>-5.2646564750282246E-3</v>
      </c>
      <c r="O2464">
        <v>-5.3136092027779181E-3</v>
      </c>
      <c r="P2464">
        <v>-6.0086223170770963E-3</v>
      </c>
    </row>
    <row r="2465" spans="1:16" x14ac:dyDescent="0.25">
      <c r="A2465">
        <v>395</v>
      </c>
      <c r="B2465">
        <v>-5.6234066311862604E-3</v>
      </c>
      <c r="C2465">
        <v>-6.4110629286646317E-3</v>
      </c>
      <c r="D2465">
        <v>-6.2743376005921303E-3</v>
      </c>
      <c r="E2465">
        <v>-6.5430431332328112E-3</v>
      </c>
      <c r="F2465">
        <v>-6.3943642067618859E-3</v>
      </c>
      <c r="G2465">
        <v>-5.9553400520351296E-3</v>
      </c>
      <c r="H2465">
        <v>-6.0798853415429928E-3</v>
      </c>
      <c r="I2465">
        <v>-5.495395323089753E-3</v>
      </c>
      <c r="J2465">
        <v>-5.4430071667095417E-3</v>
      </c>
      <c r="K2465">
        <v>-5.0452182864875045E-3</v>
      </c>
      <c r="L2465">
        <v>-5.0597678365703813E-3</v>
      </c>
      <c r="M2465">
        <v>-5.1947020147138654E-3</v>
      </c>
      <c r="N2465">
        <v>-5.4176617490243563E-3</v>
      </c>
      <c r="O2465">
        <v>-5.6180321518768091E-3</v>
      </c>
      <c r="P2465">
        <v>-6.3132727358646001E-3</v>
      </c>
    </row>
    <row r="2466" spans="1:16" x14ac:dyDescent="0.25">
      <c r="A2466">
        <v>396</v>
      </c>
      <c r="B2466">
        <v>-6.015771588299859E-3</v>
      </c>
      <c r="C2466">
        <v>-6.4080676708029825E-3</v>
      </c>
      <c r="D2466">
        <v>-6.7009017366041861E-3</v>
      </c>
      <c r="E2466">
        <v>-6.6227581169096298E-3</v>
      </c>
      <c r="F2466">
        <v>-6.6511054466759246E-3</v>
      </c>
      <c r="G2466">
        <v>-6.1677002898459215E-3</v>
      </c>
      <c r="H2466">
        <v>-6.1283663351194024E-3</v>
      </c>
      <c r="I2466">
        <v>-5.5860755088989805E-3</v>
      </c>
      <c r="J2466">
        <v>-5.559473416743602E-3</v>
      </c>
      <c r="K2466">
        <v>-5.6899439909973877E-3</v>
      </c>
      <c r="L2466">
        <v>-5.1143230342126636E-3</v>
      </c>
      <c r="M2466">
        <v>-5.2075904803468168E-3</v>
      </c>
      <c r="N2466">
        <v>-5.5662749017186498E-3</v>
      </c>
      <c r="O2466">
        <v>-5.8948728671334803E-3</v>
      </c>
      <c r="P2466">
        <v>-6.1517043593620662E-3</v>
      </c>
    </row>
    <row r="2467" spans="1:16" x14ac:dyDescent="0.25">
      <c r="A2467">
        <v>397</v>
      </c>
      <c r="B2467">
        <v>-5.9876792173464534E-3</v>
      </c>
      <c r="C2467">
        <v>-6.5094054540990398E-3</v>
      </c>
      <c r="D2467">
        <v>-7.0810258949315632E-3</v>
      </c>
      <c r="E2467">
        <v>-6.5771122466521696E-3</v>
      </c>
      <c r="F2467">
        <v>-6.5303148130949149E-3</v>
      </c>
      <c r="G2467">
        <v>-6.0763351478886245E-3</v>
      </c>
      <c r="H2467">
        <v>-6.2258841522161027E-3</v>
      </c>
      <c r="I2467">
        <v>-5.9843366100174418E-3</v>
      </c>
      <c r="J2467">
        <v>-5.5466741848551604E-3</v>
      </c>
      <c r="K2467">
        <v>-5.6809810552859484E-3</v>
      </c>
      <c r="L2467">
        <v>-5.1773387190161019E-3</v>
      </c>
      <c r="M2467">
        <v>-5.0224621662673082E-3</v>
      </c>
      <c r="N2467">
        <v>-5.8437005315841476E-3</v>
      </c>
      <c r="O2467">
        <v>-5.7030246741576881E-3</v>
      </c>
      <c r="P2467">
        <v>-6.1546215754829259E-3</v>
      </c>
    </row>
    <row r="2468" spans="1:16" x14ac:dyDescent="0.25">
      <c r="A2468">
        <v>398</v>
      </c>
      <c r="B2468">
        <v>-6.0524448392019941E-3</v>
      </c>
      <c r="C2468">
        <v>-6.8039782075582193E-3</v>
      </c>
      <c r="D2468">
        <v>-6.930867489571637E-3</v>
      </c>
      <c r="E2468">
        <v>-7.0649407679412423E-3</v>
      </c>
      <c r="F2468">
        <v>-7.0710098791569405E-3</v>
      </c>
      <c r="G2468">
        <v>-6.3490285022512628E-3</v>
      </c>
      <c r="H2468">
        <v>-6.4339440245804068E-3</v>
      </c>
      <c r="I2468">
        <v>-5.864211640210908E-3</v>
      </c>
      <c r="J2468">
        <v>-5.6761232753072743E-3</v>
      </c>
      <c r="K2468">
        <v>-5.7596791161643778E-3</v>
      </c>
      <c r="L2468">
        <v>-5.2630106551097818E-3</v>
      </c>
      <c r="M2468">
        <v>-5.4829684773391634E-3</v>
      </c>
      <c r="N2468">
        <v>-5.7680667227776802E-3</v>
      </c>
      <c r="O2468">
        <v>-5.9328282896137612E-3</v>
      </c>
      <c r="P2468">
        <v>-6.6817044935121852E-3</v>
      </c>
    </row>
    <row r="2469" spans="1:16" x14ac:dyDescent="0.25">
      <c r="A2469">
        <v>399</v>
      </c>
      <c r="B2469">
        <v>-6.1180570487176763E-3</v>
      </c>
      <c r="C2469">
        <v>-6.7114426445174218E-3</v>
      </c>
      <c r="D2469">
        <v>-6.7276915417978428E-3</v>
      </c>
      <c r="E2469">
        <v>-7.1119794624063303E-3</v>
      </c>
      <c r="F2469">
        <v>-7.0275137646995077E-3</v>
      </c>
      <c r="G2469">
        <v>-6.4626050432506259E-3</v>
      </c>
      <c r="H2469">
        <v>-6.5177248073200649E-3</v>
      </c>
      <c r="I2469">
        <v>-5.999663495074312E-3</v>
      </c>
      <c r="J2469">
        <v>-5.8249506304321585E-3</v>
      </c>
      <c r="K2469">
        <v>-5.5615543009998108E-3</v>
      </c>
      <c r="L2469">
        <v>-5.5118090162398223E-3</v>
      </c>
      <c r="M2469">
        <v>-5.8363513753016787E-3</v>
      </c>
      <c r="N2469">
        <v>-5.9558812369133411E-3</v>
      </c>
      <c r="O2469">
        <v>-5.8377763438272057E-3</v>
      </c>
      <c r="P2469">
        <v>-6.7025246257730667E-3</v>
      </c>
    </row>
    <row r="2470" spans="1:16" x14ac:dyDescent="0.25">
      <c r="A2470">
        <v>400</v>
      </c>
      <c r="B2470">
        <v>-5.9957887289309219E-3</v>
      </c>
      <c r="C2470">
        <v>-6.4389286513568704E-3</v>
      </c>
      <c r="D2470">
        <v>-6.6457323206408105E-3</v>
      </c>
      <c r="E2470">
        <v>-6.9446650799981713E-3</v>
      </c>
      <c r="F2470">
        <v>-6.7736120470126794E-3</v>
      </c>
      <c r="G2470">
        <v>-6.3669255413517064E-3</v>
      </c>
      <c r="H2470">
        <v>-6.4669597863179131E-3</v>
      </c>
      <c r="I2470">
        <v>-5.8505411458580131E-3</v>
      </c>
      <c r="J2470">
        <v>-5.9568230037003291E-3</v>
      </c>
      <c r="K2470">
        <v>-5.5799893838399039E-3</v>
      </c>
      <c r="L2470">
        <v>-5.3704173835836732E-3</v>
      </c>
      <c r="M2470">
        <v>-5.4294040447406058E-3</v>
      </c>
      <c r="N2470">
        <v>-5.9437789986993422E-3</v>
      </c>
      <c r="O2470">
        <v>-5.8701112166872609E-3</v>
      </c>
      <c r="P2470">
        <v>-6.2988005436567769E-3</v>
      </c>
    </row>
    <row r="2471" spans="1:16" x14ac:dyDescent="0.25">
      <c r="A2471">
        <v>401</v>
      </c>
      <c r="B2471">
        <v>-6.037223109124989E-3</v>
      </c>
      <c r="C2471">
        <v>-6.565060273226511E-3</v>
      </c>
      <c r="D2471">
        <v>-6.9713856903341649E-3</v>
      </c>
      <c r="E2471">
        <v>-6.9955081120744843E-3</v>
      </c>
      <c r="F2471">
        <v>-6.8198955981876828E-3</v>
      </c>
      <c r="G2471">
        <v>-6.6055713334845258E-3</v>
      </c>
      <c r="H2471">
        <v>-6.5340180481016849E-3</v>
      </c>
      <c r="I2471">
        <v>-6.021163939680085E-3</v>
      </c>
      <c r="J2471">
        <v>-5.9979238295890993E-3</v>
      </c>
      <c r="K2471">
        <v>-5.9274844107767037E-3</v>
      </c>
      <c r="L2471">
        <v>-5.3673809960830899E-3</v>
      </c>
      <c r="M2471">
        <v>-5.5940576786387211E-3</v>
      </c>
      <c r="N2471">
        <v>-6.3515530440715652E-3</v>
      </c>
      <c r="O2471">
        <v>-5.9190967932110363E-3</v>
      </c>
      <c r="P2471">
        <v>-6.5348932297607763E-3</v>
      </c>
    </row>
    <row r="2472" spans="1:16" x14ac:dyDescent="0.25">
      <c r="A2472">
        <v>402</v>
      </c>
      <c r="B2472">
        <v>-6.3114892845726614E-3</v>
      </c>
      <c r="C2472">
        <v>-6.7721918953377036E-3</v>
      </c>
      <c r="D2472">
        <v>-7.0701301360564777E-3</v>
      </c>
      <c r="E2472">
        <v>-6.9279946239614951E-3</v>
      </c>
      <c r="F2472">
        <v>-7.0531243864787917E-3</v>
      </c>
      <c r="G2472">
        <v>-6.4405593797912065E-3</v>
      </c>
      <c r="H2472">
        <v>-6.531659276035412E-3</v>
      </c>
      <c r="I2472">
        <v>-5.9821110068926809E-3</v>
      </c>
      <c r="J2472">
        <v>-5.6240396113483339E-3</v>
      </c>
      <c r="K2472">
        <v>-5.7664566430579382E-3</v>
      </c>
      <c r="L2472">
        <v>-5.6089566043766685E-3</v>
      </c>
      <c r="M2472">
        <v>-5.4492104763891542E-3</v>
      </c>
      <c r="N2472">
        <v>-5.9342629566783937E-3</v>
      </c>
      <c r="O2472">
        <v>-5.5353439018129965E-3</v>
      </c>
      <c r="P2472">
        <v>-6.6812470407860208E-3</v>
      </c>
    </row>
    <row r="2473" spans="1:16" x14ac:dyDescent="0.25">
      <c r="A2473">
        <v>403</v>
      </c>
      <c r="B2473">
        <v>-6.3029287256437345E-3</v>
      </c>
      <c r="C2473">
        <v>-6.6889261901024758E-3</v>
      </c>
      <c r="D2473">
        <v>-6.8904502385185393E-3</v>
      </c>
      <c r="E2473">
        <v>-7.1520921413049344E-3</v>
      </c>
      <c r="F2473">
        <v>-7.3301935036894673E-3</v>
      </c>
      <c r="G2473">
        <v>-6.4458669804493517E-3</v>
      </c>
      <c r="H2473">
        <v>-6.564729744402786E-3</v>
      </c>
      <c r="I2473">
        <v>-5.9981808404372741E-3</v>
      </c>
      <c r="J2473">
        <v>-5.921333652301344E-3</v>
      </c>
      <c r="K2473">
        <v>-5.9458906091611058E-3</v>
      </c>
      <c r="L2473">
        <v>-5.4615205050806059E-3</v>
      </c>
      <c r="M2473">
        <v>-5.4433580542292042E-3</v>
      </c>
      <c r="N2473">
        <v>-5.8989126258510065E-3</v>
      </c>
      <c r="O2473">
        <v>-5.9987836696120504E-3</v>
      </c>
      <c r="P2473">
        <v>-6.5763895784414442E-3</v>
      </c>
    </row>
    <row r="2474" spans="1:16" x14ac:dyDescent="0.25">
      <c r="A2474">
        <v>404</v>
      </c>
      <c r="B2474">
        <v>-6.1567135071716262E-3</v>
      </c>
      <c r="C2474">
        <v>-6.8568828091743177E-3</v>
      </c>
      <c r="D2474">
        <v>-6.8646512785399301E-3</v>
      </c>
      <c r="E2474">
        <v>-7.0158353615815032E-3</v>
      </c>
      <c r="F2474">
        <v>-7.0943074317788186E-3</v>
      </c>
      <c r="G2474">
        <v>-6.5134690854695993E-3</v>
      </c>
      <c r="H2474">
        <v>-6.9122983856959586E-3</v>
      </c>
      <c r="I2474">
        <v>-6.2445850511685108E-3</v>
      </c>
      <c r="J2474">
        <v>-6.0822511310091839E-3</v>
      </c>
      <c r="K2474">
        <v>-5.9533513888907746E-3</v>
      </c>
      <c r="L2474">
        <v>-5.6702758373500259E-3</v>
      </c>
      <c r="M2474">
        <v>-5.6369293877604441E-3</v>
      </c>
      <c r="N2474">
        <v>-5.9926496389042638E-3</v>
      </c>
      <c r="O2474">
        <v>-5.983168569978296E-3</v>
      </c>
      <c r="P2474">
        <v>-6.7298344002358727E-3</v>
      </c>
    </row>
    <row r="2475" spans="1:16" x14ac:dyDescent="0.25">
      <c r="A2475">
        <v>405</v>
      </c>
      <c r="B2475">
        <v>-6.2432559990831154E-3</v>
      </c>
      <c r="C2475">
        <v>-6.9169435863846874E-3</v>
      </c>
      <c r="D2475">
        <v>-6.8694606990038565E-3</v>
      </c>
      <c r="E2475">
        <v>-7.0646687917802235E-3</v>
      </c>
      <c r="F2475">
        <v>-7.0843551548312299E-3</v>
      </c>
      <c r="G2475">
        <v>-6.5481681150171382E-3</v>
      </c>
      <c r="H2475">
        <v>-6.7442748384681176E-3</v>
      </c>
      <c r="I2475">
        <v>-5.9164971330554735E-3</v>
      </c>
      <c r="J2475">
        <v>-6.1585057260515642E-3</v>
      </c>
      <c r="K2475">
        <v>-5.8365123768336601E-3</v>
      </c>
      <c r="L2475">
        <v>-5.6167748833502859E-3</v>
      </c>
      <c r="M2475">
        <v>-5.7636432742044453E-3</v>
      </c>
      <c r="N2475">
        <v>-6.1085360273130662E-3</v>
      </c>
      <c r="O2475">
        <v>-6.2166324950522845E-3</v>
      </c>
      <c r="P2475">
        <v>-6.4504401316557557E-3</v>
      </c>
    </row>
    <row r="2476" spans="1:16" x14ac:dyDescent="0.25">
      <c r="A2476">
        <v>406</v>
      </c>
      <c r="B2476">
        <v>-6.190808529946001E-3</v>
      </c>
      <c r="C2476">
        <v>-6.7220260322772632E-3</v>
      </c>
      <c r="D2476">
        <v>-7.0764804418205832E-3</v>
      </c>
      <c r="E2476">
        <v>-7.0628081214892304E-3</v>
      </c>
      <c r="F2476">
        <v>-6.8220051977950589E-3</v>
      </c>
      <c r="G2476">
        <v>-6.4560266102178564E-3</v>
      </c>
      <c r="H2476">
        <v>-6.5058545196266431E-3</v>
      </c>
      <c r="I2476">
        <v>-6.0481701509203555E-3</v>
      </c>
      <c r="J2476">
        <v>-6.1172203059202514E-3</v>
      </c>
      <c r="K2476">
        <v>-5.9337210042583778E-3</v>
      </c>
      <c r="L2476">
        <v>-5.7012302144236826E-3</v>
      </c>
      <c r="M2476">
        <v>-5.7198771760404001E-3</v>
      </c>
      <c r="N2476">
        <v>-6.0206561647751901E-3</v>
      </c>
      <c r="O2476">
        <v>-5.9182065178773708E-3</v>
      </c>
      <c r="P2476">
        <v>-6.3757970576644851E-3</v>
      </c>
    </row>
    <row r="2477" spans="1:16" x14ac:dyDescent="0.25">
      <c r="A2477">
        <v>407</v>
      </c>
      <c r="B2477">
        <v>-5.9925968384241662E-3</v>
      </c>
      <c r="C2477">
        <v>-6.3199116246431802E-3</v>
      </c>
      <c r="D2477">
        <v>-6.9797748946786187E-3</v>
      </c>
      <c r="E2477">
        <v>-6.6211077999497317E-3</v>
      </c>
      <c r="F2477">
        <v>-6.7881072856270505E-3</v>
      </c>
      <c r="G2477">
        <v>-6.3821929327185873E-3</v>
      </c>
      <c r="H2477">
        <v>-6.2305018975138456E-3</v>
      </c>
      <c r="I2477">
        <v>-6.0899433399268128E-3</v>
      </c>
      <c r="J2477">
        <v>-5.668457384048863E-3</v>
      </c>
      <c r="K2477">
        <v>-5.7563819594017226E-3</v>
      </c>
      <c r="L2477">
        <v>-5.2931527692382154E-3</v>
      </c>
      <c r="M2477">
        <v>-5.3908623964342497E-3</v>
      </c>
      <c r="N2477">
        <v>-5.7788131934571356E-3</v>
      </c>
      <c r="O2477">
        <v>-5.5156055623379052E-3</v>
      </c>
      <c r="P2477">
        <v>-6.1979000554763875E-3</v>
      </c>
    </row>
    <row r="2478" spans="1:16" x14ac:dyDescent="0.25">
      <c r="A2478">
        <v>408</v>
      </c>
      <c r="B2478">
        <v>-6.0480329725367109E-3</v>
      </c>
      <c r="C2478">
        <v>-6.3931399429711334E-3</v>
      </c>
      <c r="D2478">
        <v>-6.9519132475807958E-3</v>
      </c>
      <c r="E2478">
        <v>-6.8655146106152446E-3</v>
      </c>
      <c r="F2478">
        <v>-6.8394113220627594E-3</v>
      </c>
      <c r="G2478">
        <v>-6.2907514978942976E-3</v>
      </c>
      <c r="H2478">
        <v>-6.259576661522436E-3</v>
      </c>
      <c r="I2478">
        <v>-6.0853615709607761E-3</v>
      </c>
      <c r="J2478">
        <v>-5.4663541307113936E-3</v>
      </c>
      <c r="K2478">
        <v>-5.4726099031001431E-3</v>
      </c>
      <c r="L2478">
        <v>-5.3191889088350002E-3</v>
      </c>
      <c r="M2478">
        <v>-5.4662439718145741E-3</v>
      </c>
      <c r="N2478">
        <v>-5.7066266422745142E-3</v>
      </c>
      <c r="O2478">
        <v>-5.7414031532397941E-3</v>
      </c>
      <c r="P2478">
        <v>-6.122467814451131E-3</v>
      </c>
    </row>
    <row r="2479" spans="1:16" x14ac:dyDescent="0.25">
      <c r="A2479">
        <v>409</v>
      </c>
      <c r="B2479">
        <v>-6.1394126482836363E-3</v>
      </c>
      <c r="C2479">
        <v>-6.6452571877293259E-3</v>
      </c>
      <c r="D2479">
        <v>-6.9506731891640474E-3</v>
      </c>
      <c r="E2479">
        <v>-6.7507515923638838E-3</v>
      </c>
      <c r="F2479">
        <v>-6.8062548863844939E-3</v>
      </c>
      <c r="G2479">
        <v>-6.2077008471837286E-3</v>
      </c>
      <c r="H2479">
        <v>-6.4932978852727729E-3</v>
      </c>
      <c r="I2479">
        <v>-5.7926144901643073E-3</v>
      </c>
      <c r="J2479">
        <v>-5.8239331420535849E-3</v>
      </c>
      <c r="K2479">
        <v>-5.5670190251761982E-3</v>
      </c>
      <c r="L2479">
        <v>-5.5650983306626128E-3</v>
      </c>
      <c r="M2479">
        <v>-5.5107129774925887E-3</v>
      </c>
      <c r="N2479">
        <v>-5.7407241078645888E-3</v>
      </c>
      <c r="O2479">
        <v>-5.7907498936691669E-3</v>
      </c>
      <c r="P2479">
        <v>-6.0790091890661835E-3</v>
      </c>
    </row>
    <row r="2480" spans="1:16" x14ac:dyDescent="0.25">
      <c r="A2480">
        <v>410</v>
      </c>
      <c r="B2480">
        <v>-6.0811314741419011E-3</v>
      </c>
      <c r="C2480">
        <v>-6.5967294459502402E-3</v>
      </c>
      <c r="D2480">
        <v>-6.8745692408487807E-3</v>
      </c>
      <c r="E2480">
        <v>-6.793670542544746E-3</v>
      </c>
      <c r="F2480">
        <v>-6.8692610671628471E-3</v>
      </c>
      <c r="G2480">
        <v>-6.3760933108398888E-3</v>
      </c>
      <c r="H2480">
        <v>-6.5612419731010639E-3</v>
      </c>
      <c r="I2480">
        <v>-6.0775675304492157E-3</v>
      </c>
      <c r="J2480">
        <v>-5.8299243613568648E-3</v>
      </c>
      <c r="K2480">
        <v>-5.8435824107553698E-3</v>
      </c>
      <c r="L2480">
        <v>-5.5249632992993673E-3</v>
      </c>
      <c r="M2480">
        <v>-5.6450398811149971E-3</v>
      </c>
      <c r="N2480">
        <v>-5.8219161994622287E-3</v>
      </c>
      <c r="O2480">
        <v>-5.6731332364670563E-3</v>
      </c>
      <c r="P2480">
        <v>-6.0766362507716784E-3</v>
      </c>
    </row>
    <row r="2481" spans="1:16" x14ac:dyDescent="0.25">
      <c r="A2481">
        <v>411</v>
      </c>
      <c r="B2481">
        <v>-5.930206751888145E-3</v>
      </c>
      <c r="C2481">
        <v>-6.3234647149792945E-3</v>
      </c>
      <c r="D2481">
        <v>-6.7251021251711098E-3</v>
      </c>
      <c r="E2481">
        <v>-6.6377161105095764E-3</v>
      </c>
      <c r="F2481">
        <v>-6.5196979273047405E-3</v>
      </c>
      <c r="G2481">
        <v>-6.5816956786254547E-3</v>
      </c>
      <c r="H2481">
        <v>-6.2584742296601459E-3</v>
      </c>
      <c r="I2481">
        <v>-6.0493041264727985E-3</v>
      </c>
      <c r="J2481">
        <v>-5.6109327875190568E-3</v>
      </c>
      <c r="K2481">
        <v>-5.7658236221530624E-3</v>
      </c>
      <c r="L2481">
        <v>-5.2271905794968685E-3</v>
      </c>
      <c r="M2481">
        <v>-5.5090155898923614E-3</v>
      </c>
      <c r="N2481">
        <v>-5.7325230739292184E-3</v>
      </c>
      <c r="O2481">
        <v>-5.3623858839495584E-3</v>
      </c>
      <c r="P2481">
        <v>-5.9878398429932395E-3</v>
      </c>
    </row>
    <row r="2482" spans="1:16" x14ac:dyDescent="0.25">
      <c r="A2482">
        <v>412</v>
      </c>
      <c r="B2482">
        <v>-5.9644341751860282E-3</v>
      </c>
      <c r="C2482">
        <v>-6.2793261417441824E-3</v>
      </c>
      <c r="D2482">
        <v>-7.1173468831349637E-3</v>
      </c>
      <c r="E2482">
        <v>-6.5292174372828448E-3</v>
      </c>
      <c r="F2482">
        <v>-6.9661138211128196E-3</v>
      </c>
      <c r="G2482">
        <v>-6.366400024928236E-3</v>
      </c>
      <c r="H2482">
        <v>-6.3255227832667293E-3</v>
      </c>
      <c r="I2482">
        <v>-6.1484383809186334E-3</v>
      </c>
      <c r="J2482">
        <v>-5.7261527380401507E-3</v>
      </c>
      <c r="K2482">
        <v>-5.7833747539936869E-3</v>
      </c>
      <c r="L2482">
        <v>-5.3037110239467456E-3</v>
      </c>
      <c r="M2482">
        <v>-5.1978769645390508E-3</v>
      </c>
      <c r="N2482">
        <v>-5.7023944605632555E-3</v>
      </c>
      <c r="O2482">
        <v>-5.4797366501251714E-3</v>
      </c>
      <c r="P2482">
        <v>-6.2090091265737521E-3</v>
      </c>
    </row>
    <row r="2483" spans="1:16" x14ac:dyDescent="0.25">
      <c r="A2483">
        <v>413</v>
      </c>
      <c r="B2483">
        <v>-5.9487627729436386E-3</v>
      </c>
      <c r="C2483">
        <v>-6.4796487690620373E-3</v>
      </c>
      <c r="D2483">
        <v>-6.7290208676923898E-3</v>
      </c>
      <c r="E2483">
        <v>-6.726831916879358E-3</v>
      </c>
      <c r="F2483">
        <v>-7.0031039463049902E-3</v>
      </c>
      <c r="G2483">
        <v>-6.092461965279022E-3</v>
      </c>
      <c r="H2483">
        <v>-6.3276833442329136E-3</v>
      </c>
      <c r="I2483">
        <v>-5.842920543070936E-3</v>
      </c>
      <c r="J2483">
        <v>-5.6339625981645901E-3</v>
      </c>
      <c r="K2483">
        <v>-5.7862054683282009E-3</v>
      </c>
      <c r="L2483">
        <v>-5.3865407763882813E-3</v>
      </c>
      <c r="M2483">
        <v>-5.5059869947811117E-3</v>
      </c>
      <c r="N2483">
        <v>-5.6472962822928388E-3</v>
      </c>
      <c r="O2483">
        <v>-5.778196287863531E-3</v>
      </c>
      <c r="P2483">
        <v>-6.4370334197798567E-3</v>
      </c>
    </row>
    <row r="2484" spans="1:16" x14ac:dyDescent="0.25">
      <c r="A2484">
        <v>414</v>
      </c>
      <c r="B2484">
        <v>-5.7734767806289066E-3</v>
      </c>
      <c r="C2484">
        <v>-6.5270267205103276E-3</v>
      </c>
      <c r="D2484">
        <v>-6.3754366551673691E-3</v>
      </c>
      <c r="E2484">
        <v>-6.6480121406056426E-3</v>
      </c>
      <c r="F2484">
        <v>-6.6348681843129117E-3</v>
      </c>
      <c r="G2484">
        <v>-6.2685223967621842E-3</v>
      </c>
      <c r="H2484">
        <v>-6.4539495338802487E-3</v>
      </c>
      <c r="I2484">
        <v>-5.5376178863572444E-3</v>
      </c>
      <c r="J2484">
        <v>-5.9572331233674813E-3</v>
      </c>
      <c r="K2484">
        <v>-5.59991348727023E-3</v>
      </c>
      <c r="L2484">
        <v>-5.5560598306355676E-3</v>
      </c>
      <c r="M2484">
        <v>-5.300926667034492E-3</v>
      </c>
      <c r="N2484">
        <v>-5.9142893235825406E-3</v>
      </c>
      <c r="O2484">
        <v>-5.6381662244292252E-3</v>
      </c>
      <c r="P2484">
        <v>-6.1533062011502344E-3</v>
      </c>
    </row>
    <row r="2485" spans="1:16" x14ac:dyDescent="0.25">
      <c r="A2485">
        <v>415</v>
      </c>
      <c r="B2485">
        <v>-5.359529094660264E-3</v>
      </c>
      <c r="C2485">
        <v>-5.956532705983438E-3</v>
      </c>
      <c r="D2485">
        <v>-6.2775009246998983E-3</v>
      </c>
      <c r="E2485">
        <v>-6.3514349258713557E-3</v>
      </c>
      <c r="F2485">
        <v>-6.2981093783934013E-3</v>
      </c>
      <c r="G2485">
        <v>-6.213642662116544E-3</v>
      </c>
      <c r="H2485">
        <v>-6.0631991013945907E-3</v>
      </c>
      <c r="I2485">
        <v>-5.666301721856927E-3</v>
      </c>
      <c r="J2485">
        <v>-5.8368406617366449E-3</v>
      </c>
      <c r="K2485">
        <v>-5.3162527700924278E-3</v>
      </c>
      <c r="L2485">
        <v>-5.2299642920236962E-3</v>
      </c>
      <c r="M2485">
        <v>-5.2368851249306042E-3</v>
      </c>
      <c r="N2485">
        <v>-5.5983001354216293E-3</v>
      </c>
      <c r="O2485">
        <v>-5.3810555647161289E-3</v>
      </c>
      <c r="P2485">
        <v>-5.6186076947651277E-3</v>
      </c>
    </row>
    <row r="2486" spans="1:16" x14ac:dyDescent="0.25">
      <c r="A2486">
        <v>416</v>
      </c>
      <c r="B2486">
        <v>-5.4673499513672478E-3</v>
      </c>
      <c r="C2486">
        <v>-6.0313753425967629E-3</v>
      </c>
      <c r="D2486">
        <v>-6.4515454702759722E-3</v>
      </c>
      <c r="E2486">
        <v>-6.3162614297542774E-3</v>
      </c>
      <c r="F2486">
        <v>-6.3559901296547094E-3</v>
      </c>
      <c r="G2486">
        <v>-6.0075772861267022E-3</v>
      </c>
      <c r="H2486">
        <v>-5.8501700577945747E-3</v>
      </c>
      <c r="I2486">
        <v>-5.5966189525039813E-3</v>
      </c>
      <c r="J2486">
        <v>-5.5335532359785562E-3</v>
      </c>
      <c r="K2486">
        <v>-5.4361108684166659E-3</v>
      </c>
      <c r="L2486">
        <v>-5.0098216429235159E-3</v>
      </c>
      <c r="M2486">
        <v>-5.1850853130021397E-3</v>
      </c>
      <c r="N2486">
        <v>-5.5273505058981483E-3</v>
      </c>
      <c r="O2486">
        <v>-5.0262521085268144E-3</v>
      </c>
      <c r="P2486">
        <v>-5.6956739683344795E-3</v>
      </c>
    </row>
    <row r="2487" spans="1:16" x14ac:dyDescent="0.25">
      <c r="A2487">
        <v>417</v>
      </c>
      <c r="B2487">
        <v>-5.5322385205401978E-3</v>
      </c>
      <c r="C2487">
        <v>-5.902393059067537E-3</v>
      </c>
      <c r="D2487">
        <v>-6.6421656016185928E-3</v>
      </c>
      <c r="E2487">
        <v>-6.3285874151667457E-3</v>
      </c>
      <c r="F2487">
        <v>-6.2828344758939503E-3</v>
      </c>
      <c r="G2487">
        <v>-5.917967717747127E-3</v>
      </c>
      <c r="H2487">
        <v>-5.7275282084429634E-3</v>
      </c>
      <c r="I2487">
        <v>-5.6234465385411551E-3</v>
      </c>
      <c r="J2487">
        <v>-5.3306644855258952E-3</v>
      </c>
      <c r="K2487">
        <v>-5.1571827872936155E-3</v>
      </c>
      <c r="L2487">
        <v>-4.7333446793974701E-3</v>
      </c>
      <c r="M2487">
        <v>-4.7633056760024066E-3</v>
      </c>
      <c r="N2487">
        <v>-5.3283582239210692E-3</v>
      </c>
      <c r="O2487">
        <v>-4.9230834234704453E-3</v>
      </c>
      <c r="P2487">
        <v>-5.8712427121859609E-3</v>
      </c>
    </row>
    <row r="2488" spans="1:16" x14ac:dyDescent="0.25">
      <c r="A2488">
        <v>418</v>
      </c>
      <c r="B2488">
        <v>-5.3023907937730791E-3</v>
      </c>
      <c r="C2488">
        <v>-5.7054062525546487E-3</v>
      </c>
      <c r="D2488">
        <v>-6.0163119959981831E-3</v>
      </c>
      <c r="E2488">
        <v>-6.2296978400811975E-3</v>
      </c>
      <c r="F2488">
        <v>-6.1860746978928864E-3</v>
      </c>
      <c r="G2488">
        <v>-5.4849782014451624E-3</v>
      </c>
      <c r="H2488">
        <v>-5.7860999225679216E-3</v>
      </c>
      <c r="I2488">
        <v>-5.1244016383778001E-3</v>
      </c>
      <c r="J2488">
        <v>-5.344227878882544E-3</v>
      </c>
      <c r="K2488">
        <v>-5.1419235182013296E-3</v>
      </c>
      <c r="L2488">
        <v>-5.0468373878901369E-3</v>
      </c>
      <c r="M2488">
        <v>-4.991017888111909E-3</v>
      </c>
      <c r="N2488">
        <v>-5.1380239830632777E-3</v>
      </c>
      <c r="O2488">
        <v>-5.1826222582024269E-3</v>
      </c>
      <c r="P2488">
        <v>-5.8246035784310498E-3</v>
      </c>
    </row>
    <row r="2489" spans="1:16" x14ac:dyDescent="0.25">
      <c r="A2489">
        <v>419</v>
      </c>
      <c r="B2489">
        <v>-5.4536740789645679E-3</v>
      </c>
      <c r="C2489">
        <v>-6.2237003748626587E-3</v>
      </c>
      <c r="D2489">
        <v>-6.1599991911118965E-3</v>
      </c>
      <c r="E2489">
        <v>-6.380778134121994E-3</v>
      </c>
      <c r="F2489">
        <v>-6.4043405613908016E-3</v>
      </c>
      <c r="G2489">
        <v>-5.9561760220336124E-3</v>
      </c>
      <c r="H2489">
        <v>-6.0162846983212665E-3</v>
      </c>
      <c r="I2489">
        <v>-5.49139231876001E-3</v>
      </c>
      <c r="J2489">
        <v>-5.7585749687234849E-3</v>
      </c>
      <c r="K2489">
        <v>-5.1497309845611773E-3</v>
      </c>
      <c r="L2489">
        <v>-5.0717638184345952E-3</v>
      </c>
      <c r="M2489">
        <v>-5.1704975356573063E-3</v>
      </c>
      <c r="N2489">
        <v>-5.3107337760665181E-3</v>
      </c>
      <c r="O2489">
        <v>-5.2136769646434992E-3</v>
      </c>
      <c r="P2489">
        <v>-5.8404334995231129E-3</v>
      </c>
    </row>
    <row r="2490" spans="1:16" x14ac:dyDescent="0.25">
      <c r="A2490">
        <v>420</v>
      </c>
      <c r="B2490">
        <v>-5.747867213781511E-3</v>
      </c>
      <c r="C2490">
        <v>-6.256596376421248E-3</v>
      </c>
      <c r="D2490">
        <v>-6.6307361304455397E-3</v>
      </c>
      <c r="E2490">
        <v>-6.6595965347475711E-3</v>
      </c>
      <c r="F2490">
        <v>-6.4627961870080113E-3</v>
      </c>
      <c r="G2490">
        <v>-6.3886122747500891E-3</v>
      </c>
      <c r="H2490">
        <v>-6.271503948394974E-3</v>
      </c>
      <c r="I2490">
        <v>-5.4828408875328746E-3</v>
      </c>
      <c r="J2490">
        <v>-5.94967993370717E-3</v>
      </c>
      <c r="K2490">
        <v>-5.6500841619240832E-3</v>
      </c>
      <c r="L2490">
        <v>-5.5210477233261336E-3</v>
      </c>
      <c r="M2490">
        <v>-5.4955768462888821E-3</v>
      </c>
      <c r="N2490">
        <v>-5.8477147975746699E-3</v>
      </c>
      <c r="O2490">
        <v>-5.3976866802923715E-3</v>
      </c>
      <c r="P2490">
        <v>-5.9406854017342216E-3</v>
      </c>
    </row>
    <row r="2491" spans="1:16" x14ac:dyDescent="0.25">
      <c r="A2491">
        <v>421</v>
      </c>
      <c r="B2491">
        <v>-5.4495565413630364E-3</v>
      </c>
      <c r="C2491">
        <v>-6.2598960101709882E-3</v>
      </c>
      <c r="D2491">
        <v>-6.799885678589121E-3</v>
      </c>
      <c r="E2491">
        <v>-6.6979491062270427E-3</v>
      </c>
      <c r="F2491">
        <v>-6.4839308506287937E-3</v>
      </c>
      <c r="G2491">
        <v>-6.0490796020944365E-3</v>
      </c>
      <c r="H2491">
        <v>-6.1048899128376237E-3</v>
      </c>
      <c r="I2491">
        <v>-5.930145428714945E-3</v>
      </c>
      <c r="J2491">
        <v>-5.6373174852863139E-3</v>
      </c>
      <c r="K2491">
        <v>-5.7153427865714087E-3</v>
      </c>
      <c r="L2491">
        <v>-5.5297524482481823E-3</v>
      </c>
      <c r="M2491">
        <v>-5.2561192052102707E-3</v>
      </c>
      <c r="N2491">
        <v>-5.8060805756922603E-3</v>
      </c>
      <c r="O2491">
        <v>-5.6087824648245726E-3</v>
      </c>
      <c r="P2491">
        <v>-6.0925548325804655E-3</v>
      </c>
    </row>
    <row r="2492" spans="1:16" x14ac:dyDescent="0.25">
      <c r="A2492">
        <v>422</v>
      </c>
      <c r="B2492">
        <v>-5.8728225121185852E-3</v>
      </c>
      <c r="C2492">
        <v>-6.1431967910463188E-3</v>
      </c>
      <c r="D2492">
        <v>-6.6624025598206443E-3</v>
      </c>
      <c r="E2492">
        <v>-6.7156771130826914E-3</v>
      </c>
      <c r="F2492">
        <v>-6.698539781780366E-3</v>
      </c>
      <c r="G2492">
        <v>-6.3764352550956067E-3</v>
      </c>
      <c r="H2492">
        <v>-6.2536372622434581E-3</v>
      </c>
      <c r="I2492">
        <v>-5.8439723044692608E-3</v>
      </c>
      <c r="J2492">
        <v>-5.7270720621150108E-3</v>
      </c>
      <c r="K2492">
        <v>-5.6808193116216522E-3</v>
      </c>
      <c r="L2492">
        <v>-5.3705429239832509E-3</v>
      </c>
      <c r="M2492">
        <v>-5.0733044189732622E-3</v>
      </c>
      <c r="N2492">
        <v>-5.8071659586636081E-3</v>
      </c>
      <c r="O2492">
        <v>-5.3361713657969568E-3</v>
      </c>
      <c r="P2492">
        <v>-6.2488696973412852E-3</v>
      </c>
    </row>
    <row r="2493" spans="1:16" x14ac:dyDescent="0.25">
      <c r="A2493">
        <v>423</v>
      </c>
      <c r="B2493">
        <v>-5.6457137490877676E-3</v>
      </c>
      <c r="C2493">
        <v>-6.2329476090230125E-3</v>
      </c>
      <c r="D2493">
        <v>-6.4209360116825355E-3</v>
      </c>
      <c r="E2493">
        <v>-6.3814918980591969E-3</v>
      </c>
      <c r="F2493">
        <v>-6.651230709761596E-3</v>
      </c>
      <c r="G2493">
        <v>-6.0255880414524319E-3</v>
      </c>
      <c r="H2493">
        <v>-6.1622480824714476E-3</v>
      </c>
      <c r="I2493">
        <v>-5.5226250475859558E-3</v>
      </c>
      <c r="J2493">
        <v>-5.3629972380079037E-3</v>
      </c>
      <c r="K2493">
        <v>-5.3095737654259047E-3</v>
      </c>
      <c r="L2493">
        <v>-5.0975812703878904E-3</v>
      </c>
      <c r="M2493">
        <v>-5.1872776209343852E-3</v>
      </c>
      <c r="N2493">
        <v>-5.2451075698652381E-3</v>
      </c>
      <c r="O2493">
        <v>-5.4439703904957297E-3</v>
      </c>
      <c r="P2493">
        <v>-6.0254227921548338E-3</v>
      </c>
    </row>
    <row r="2494" spans="1:16" x14ac:dyDescent="0.25">
      <c r="A2494">
        <v>424</v>
      </c>
      <c r="B2494">
        <v>-5.3692392621107103E-3</v>
      </c>
      <c r="C2494">
        <v>-5.8918926933083293E-3</v>
      </c>
      <c r="D2494">
        <v>-5.9449265245189523E-3</v>
      </c>
      <c r="E2494">
        <v>-6.3133715082436736E-3</v>
      </c>
      <c r="F2494">
        <v>-6.1977330222574229E-3</v>
      </c>
      <c r="G2494">
        <v>-5.7383503249236242E-3</v>
      </c>
      <c r="H2494">
        <v>-6.3212083094205066E-3</v>
      </c>
      <c r="I2494">
        <v>-5.2375528219022966E-3</v>
      </c>
      <c r="J2494">
        <v>-5.4036659106977795E-3</v>
      </c>
      <c r="K2494">
        <v>-5.1012701884618787E-3</v>
      </c>
      <c r="L2494">
        <v>-5.4602126804328141E-3</v>
      </c>
      <c r="M2494">
        <v>-5.269351899324386E-3</v>
      </c>
      <c r="N2494">
        <v>-5.2669905582711507E-3</v>
      </c>
      <c r="O2494">
        <v>-5.4425908383651739E-3</v>
      </c>
      <c r="P2494">
        <v>-5.4570292000288298E-3</v>
      </c>
    </row>
    <row r="2495" spans="1:16" x14ac:dyDescent="0.25">
      <c r="A2495">
        <v>425</v>
      </c>
      <c r="B2495">
        <v>-5.074964807728898E-3</v>
      </c>
      <c r="C2495">
        <v>-5.9550735419809106E-3</v>
      </c>
      <c r="D2495">
        <v>-6.3382802340695111E-3</v>
      </c>
      <c r="E2495">
        <v>-6.2004532951240717E-3</v>
      </c>
      <c r="F2495">
        <v>-6.3489149485590904E-3</v>
      </c>
      <c r="G2495">
        <v>-6.2791854621081916E-3</v>
      </c>
      <c r="H2495">
        <v>-6.087870782097304E-3</v>
      </c>
      <c r="I2495">
        <v>-5.4934233434654192E-3</v>
      </c>
      <c r="J2495">
        <v>-5.7014979472000335E-3</v>
      </c>
      <c r="K2495">
        <v>-5.4660205457394738E-3</v>
      </c>
      <c r="L2495">
        <v>-5.2400956116785708E-3</v>
      </c>
      <c r="M2495">
        <v>-5.4459751422275809E-3</v>
      </c>
      <c r="N2495">
        <v>-5.9133231667527477E-3</v>
      </c>
      <c r="O2495">
        <v>-5.4671191009023103E-3</v>
      </c>
      <c r="P2495">
        <v>-5.7712570159913889E-3</v>
      </c>
    </row>
    <row r="2496" spans="1:16" x14ac:dyDescent="0.25">
      <c r="A2496">
        <v>426</v>
      </c>
      <c r="B2496">
        <v>-5.279952431041712E-3</v>
      </c>
      <c r="C2496">
        <v>-5.579422743472731E-3</v>
      </c>
      <c r="D2496">
        <v>-6.4472759554539153E-3</v>
      </c>
      <c r="E2496">
        <v>-6.1249368290903026E-3</v>
      </c>
      <c r="F2496">
        <v>-6.1619512588968204E-3</v>
      </c>
      <c r="G2496">
        <v>-6.0270956311219981E-3</v>
      </c>
      <c r="H2496">
        <v>-5.8086892553402443E-3</v>
      </c>
      <c r="I2496">
        <v>-5.6652807607021566E-3</v>
      </c>
      <c r="J2496">
        <v>-5.3545494446388953E-3</v>
      </c>
      <c r="K2496">
        <v>-5.5031039303277867E-3</v>
      </c>
      <c r="L2496">
        <v>-4.6600942876711578E-3</v>
      </c>
      <c r="M2496">
        <v>-4.8073808836671134E-3</v>
      </c>
      <c r="N2496">
        <v>-5.4037612615577277E-3</v>
      </c>
      <c r="O2496">
        <v>-4.959679862801534E-3</v>
      </c>
      <c r="P2496">
        <v>-5.8155488754738057E-3</v>
      </c>
    </row>
    <row r="2497" spans="1:16" x14ac:dyDescent="0.25">
      <c r="A2497">
        <v>427</v>
      </c>
      <c r="B2497">
        <v>-5.0699213422139332E-3</v>
      </c>
      <c r="C2497">
        <v>-5.8056505341095247E-3</v>
      </c>
      <c r="D2497">
        <v>-6.1519815190588488E-3</v>
      </c>
      <c r="E2497">
        <v>-6.2822776659323641E-3</v>
      </c>
      <c r="F2497">
        <v>-6.28145553753398E-3</v>
      </c>
      <c r="G2497">
        <v>-5.418930892544146E-3</v>
      </c>
      <c r="H2497">
        <v>-5.8480027199424309E-3</v>
      </c>
      <c r="I2497">
        <v>-5.5464087327994974E-3</v>
      </c>
      <c r="J2497">
        <v>-4.9751279576924741E-3</v>
      </c>
      <c r="K2497">
        <v>-5.1537097456098215E-3</v>
      </c>
      <c r="L2497">
        <v>-4.7838336709870016E-3</v>
      </c>
      <c r="M2497">
        <v>-4.6276076334188735E-3</v>
      </c>
      <c r="N2497">
        <v>-5.2001297715884801E-3</v>
      </c>
      <c r="O2497">
        <v>-5.1345905179729298E-3</v>
      </c>
      <c r="P2497">
        <v>-5.6088165297493702E-3</v>
      </c>
    </row>
    <row r="2498" spans="1:16" x14ac:dyDescent="0.25">
      <c r="A2498">
        <v>428</v>
      </c>
      <c r="B2498">
        <v>-5.2424871834523276E-3</v>
      </c>
      <c r="C2498">
        <v>-5.8799763469731979E-3</v>
      </c>
      <c r="D2498">
        <v>-5.8120635185116357E-3</v>
      </c>
      <c r="E2498">
        <v>-6.0416554142194399E-3</v>
      </c>
      <c r="F2498">
        <v>-6.14023714545973E-3</v>
      </c>
      <c r="G2498">
        <v>-5.4406757764343542E-3</v>
      </c>
      <c r="H2498">
        <v>-6.1155659554230132E-3</v>
      </c>
      <c r="I2498">
        <v>-4.9739305810839662E-3</v>
      </c>
      <c r="J2498">
        <v>-5.0738322148031348E-3</v>
      </c>
      <c r="K2498">
        <v>-4.9285326079919166E-3</v>
      </c>
      <c r="L2498">
        <v>-5.1922808588472751E-3</v>
      </c>
      <c r="M2498">
        <v>-4.8965438136866751E-3</v>
      </c>
      <c r="N2498">
        <v>-4.9725015382783011E-3</v>
      </c>
      <c r="O2498">
        <v>-5.111908487441791E-3</v>
      </c>
      <c r="P2498">
        <v>-5.5992111422697756E-3</v>
      </c>
    </row>
    <row r="2499" spans="1:16" x14ac:dyDescent="0.25">
      <c r="A2499">
        <v>429</v>
      </c>
      <c r="B2499">
        <v>-5.0989036678157334E-3</v>
      </c>
      <c r="C2499">
        <v>-5.7986669984694027E-3</v>
      </c>
      <c r="D2499">
        <v>-5.9357309736973712E-3</v>
      </c>
      <c r="E2499">
        <v>-6.3008037787049909E-3</v>
      </c>
      <c r="F2499">
        <v>-6.113942494978728E-3</v>
      </c>
      <c r="G2499">
        <v>-5.8995203161238911E-3</v>
      </c>
      <c r="H2499">
        <v>-6.1163558597702701E-3</v>
      </c>
      <c r="I2499">
        <v>-5.2407301041433362E-3</v>
      </c>
      <c r="J2499">
        <v>-5.602000280546914E-3</v>
      </c>
      <c r="K2499">
        <v>-5.2851753747300313E-3</v>
      </c>
      <c r="L2499">
        <v>-5.3617512289516793E-3</v>
      </c>
      <c r="M2499">
        <v>-5.2002914718814117E-3</v>
      </c>
      <c r="N2499">
        <v>-5.697791239417065E-3</v>
      </c>
      <c r="O2499">
        <v>-5.48301613152155E-3</v>
      </c>
      <c r="P2499">
        <v>-5.2834178814216088E-3</v>
      </c>
    </row>
    <row r="2500" spans="1:16" x14ac:dyDescent="0.25">
      <c r="A2500">
        <v>430</v>
      </c>
      <c r="B2500">
        <v>-4.8360073822322014E-3</v>
      </c>
      <c r="C2500">
        <v>-5.4898902771209424E-3</v>
      </c>
      <c r="D2500">
        <v>-5.8617870085014602E-3</v>
      </c>
      <c r="E2500">
        <v>-5.9014504323007715E-3</v>
      </c>
      <c r="F2500">
        <v>-5.9277271296634924E-3</v>
      </c>
      <c r="G2500">
        <v>-6.0891940276763682E-3</v>
      </c>
      <c r="H2500">
        <v>-5.4244387519567271E-3</v>
      </c>
      <c r="I2500">
        <v>-5.5765235137653453E-3</v>
      </c>
      <c r="J2500">
        <v>-5.2039097200330944E-3</v>
      </c>
      <c r="K2500">
        <v>-5.0828090372384196E-3</v>
      </c>
      <c r="L2500">
        <v>-4.8415052837536528E-3</v>
      </c>
      <c r="M2500">
        <v>-4.9454625128734289E-3</v>
      </c>
      <c r="N2500">
        <v>-5.20369040985712E-3</v>
      </c>
      <c r="O2500">
        <v>-5.0750609721305915E-3</v>
      </c>
      <c r="P2500">
        <v>-5.5132793065318783E-3</v>
      </c>
    </row>
    <row r="2501" spans="1:16" x14ac:dyDescent="0.25">
      <c r="A2501">
        <v>431</v>
      </c>
      <c r="B2501">
        <v>-4.998088451251945E-3</v>
      </c>
      <c r="C2501">
        <v>-5.0449705465980673E-3</v>
      </c>
      <c r="D2501">
        <v>-5.8228815821787959E-3</v>
      </c>
      <c r="E2501">
        <v>-5.4720288581812599E-3</v>
      </c>
      <c r="F2501">
        <v>-5.8493826935200281E-3</v>
      </c>
      <c r="G2501">
        <v>-5.3608794731926585E-3</v>
      </c>
      <c r="H2501">
        <v>-4.9773667719991508E-3</v>
      </c>
      <c r="I2501">
        <v>-4.942241417225695E-3</v>
      </c>
      <c r="J2501">
        <v>-4.8681350258140341E-3</v>
      </c>
      <c r="K2501">
        <v>-4.7810947992505759E-3</v>
      </c>
      <c r="L2501">
        <v>-4.4270514648588142E-3</v>
      </c>
      <c r="M2501">
        <v>-4.587768640564662E-3</v>
      </c>
      <c r="N2501">
        <v>-4.9758826497450781E-3</v>
      </c>
      <c r="O2501">
        <v>-4.5756651042762539E-3</v>
      </c>
      <c r="P2501">
        <v>-5.1939412002886889E-3</v>
      </c>
    </row>
    <row r="2502" spans="1:16" x14ac:dyDescent="0.25">
      <c r="A2502">
        <v>432</v>
      </c>
      <c r="B2502">
        <v>-4.7585486766286269E-3</v>
      </c>
      <c r="C2502">
        <v>-5.8602819532093736E-3</v>
      </c>
      <c r="D2502">
        <v>-5.8947330803343616E-3</v>
      </c>
      <c r="E2502">
        <v>-5.7707947052337777E-3</v>
      </c>
      <c r="F2502">
        <v>-5.6492390940142464E-3</v>
      </c>
      <c r="G2502">
        <v>-5.3372776301111443E-3</v>
      </c>
      <c r="H2502">
        <v>-5.617678701503509E-3</v>
      </c>
      <c r="I2502">
        <v>-4.7860422585160114E-3</v>
      </c>
      <c r="J2502">
        <v>-4.7641026761685223E-3</v>
      </c>
      <c r="K2502">
        <v>-4.6272182321233611E-3</v>
      </c>
      <c r="L2502">
        <v>-4.5984506491228367E-3</v>
      </c>
      <c r="M2502">
        <v>-4.2500204679995161E-3</v>
      </c>
      <c r="N2502">
        <v>-4.6940427020747957E-3</v>
      </c>
      <c r="O2502">
        <v>-4.8749450334821792E-3</v>
      </c>
      <c r="P2502">
        <v>-5.4445825703624681E-3</v>
      </c>
    </row>
    <row r="2503" spans="1:16" x14ac:dyDescent="0.25">
      <c r="A2503">
        <v>433</v>
      </c>
      <c r="B2503">
        <v>-4.8513433253338087E-3</v>
      </c>
      <c r="C2503">
        <v>-5.1449362805723459E-3</v>
      </c>
      <c r="D2503">
        <v>-5.3666189580595918E-3</v>
      </c>
      <c r="E2503">
        <v>-5.4710229560915886E-3</v>
      </c>
      <c r="F2503">
        <v>-5.8463846874907159E-3</v>
      </c>
      <c r="G2503">
        <v>-5.248840478336147E-3</v>
      </c>
      <c r="H2503">
        <v>-5.4346684830006943E-3</v>
      </c>
      <c r="I2503">
        <v>-4.7767748645546823E-3</v>
      </c>
      <c r="J2503">
        <v>-4.4087695087995761E-3</v>
      </c>
      <c r="K2503">
        <v>-4.5292316577064439E-3</v>
      </c>
      <c r="L2503">
        <v>-4.4093203142360456E-3</v>
      </c>
      <c r="M2503">
        <v>-4.7023053474496337E-3</v>
      </c>
      <c r="N2503">
        <v>-4.5094779814142498E-3</v>
      </c>
      <c r="O2503">
        <v>-4.6509290582556892E-3</v>
      </c>
      <c r="P2503">
        <v>-5.2307647264136807E-3</v>
      </c>
    </row>
    <row r="2504" spans="1:16" x14ac:dyDescent="0.25">
      <c r="A2504">
        <v>434</v>
      </c>
      <c r="B2504">
        <v>-4.6532065926807951E-3</v>
      </c>
      <c r="C2504">
        <v>-5.4832732221029509E-3</v>
      </c>
      <c r="D2504">
        <v>-5.4385229609813799E-3</v>
      </c>
      <c r="E2504">
        <v>-5.968277763886384E-3</v>
      </c>
      <c r="F2504">
        <v>-5.4300670116044919E-3</v>
      </c>
      <c r="G2504">
        <v>-5.0502579953409458E-3</v>
      </c>
      <c r="H2504">
        <v>-5.5137442375335233E-3</v>
      </c>
      <c r="I2504">
        <v>-4.572457843219112E-3</v>
      </c>
      <c r="J2504">
        <v>-5.1774624754943157E-3</v>
      </c>
      <c r="K2504">
        <v>-4.8374239862167996E-3</v>
      </c>
      <c r="L2504">
        <v>-4.4656710813060626E-3</v>
      </c>
      <c r="M2504">
        <v>-4.9231851078645819E-3</v>
      </c>
      <c r="N2504">
        <v>-4.7948677906631664E-3</v>
      </c>
      <c r="O2504">
        <v>-5.0719099357012434E-3</v>
      </c>
      <c r="P2504">
        <v>-4.8590310328290283E-3</v>
      </c>
    </row>
    <row r="2505" spans="1:16" x14ac:dyDescent="0.25">
      <c r="A2505">
        <v>435</v>
      </c>
      <c r="B2505">
        <v>-3.5853892199386628E-3</v>
      </c>
      <c r="C2505">
        <v>-3.2709470780028327E-3</v>
      </c>
      <c r="D2505">
        <v>-3.3058837344631703E-3</v>
      </c>
      <c r="E2505">
        <v>-3.1752876899049541E-3</v>
      </c>
      <c r="F2505">
        <v>-3.1671724248235993E-3</v>
      </c>
      <c r="G2505">
        <v>-3.1994672391861155E-3</v>
      </c>
      <c r="H2505">
        <v>-2.9656861182606313E-3</v>
      </c>
      <c r="I2505">
        <v>-2.4816934327110979E-3</v>
      </c>
      <c r="J2505">
        <v>-2.6049626730133856E-3</v>
      </c>
      <c r="K2505">
        <v>-2.756102902781657E-3</v>
      </c>
      <c r="L2505">
        <v>-2.5208325667519273E-3</v>
      </c>
      <c r="M2505">
        <v>-2.4231984232620869E-3</v>
      </c>
      <c r="N2505">
        <v>-2.9416065421759476E-3</v>
      </c>
      <c r="O2505">
        <v>-2.5354820681265521E-3</v>
      </c>
      <c r="P2505">
        <v>-2.9957297504667334E-3</v>
      </c>
    </row>
    <row r="2506" spans="1:16" x14ac:dyDescent="0.25">
      <c r="A2506">
        <v>436</v>
      </c>
      <c r="B2506">
        <v>-3.608312911796131E-3</v>
      </c>
      <c r="C2506">
        <v>-3.218537297271268E-3</v>
      </c>
      <c r="D2506">
        <v>-3.1826550792481817E-3</v>
      </c>
      <c r="E2506">
        <v>-3.2011480177424117E-3</v>
      </c>
      <c r="F2506">
        <v>-3.1038168276473757E-3</v>
      </c>
      <c r="G2506">
        <v>-3.211968374835005E-3</v>
      </c>
      <c r="H2506">
        <v>-2.9505743350426417E-3</v>
      </c>
      <c r="I2506">
        <v>-2.3582332335273563E-3</v>
      </c>
      <c r="J2506">
        <v>-2.5228897343167883E-3</v>
      </c>
      <c r="K2506">
        <v>-2.6867149176727943E-3</v>
      </c>
      <c r="L2506">
        <v>-2.5027668099586345E-3</v>
      </c>
      <c r="M2506">
        <v>-2.386270490860971E-3</v>
      </c>
      <c r="N2506">
        <v>-2.8745135924968003E-3</v>
      </c>
      <c r="O2506">
        <v>-2.4973494849935495E-3</v>
      </c>
      <c r="P2506">
        <v>-2.9552684643310554E-3</v>
      </c>
    </row>
    <row r="2507" spans="1:16" x14ac:dyDescent="0.25">
      <c r="A2507">
        <v>437</v>
      </c>
      <c r="B2507">
        <v>-3.4700088842847397E-3</v>
      </c>
      <c r="C2507">
        <v>-3.148753012628719E-3</v>
      </c>
      <c r="D2507">
        <v>-3.1282700182872812E-3</v>
      </c>
      <c r="E2507">
        <v>-3.1029276563121983E-3</v>
      </c>
      <c r="F2507">
        <v>-3.067258626092514E-3</v>
      </c>
      <c r="G2507">
        <v>-3.1021544849896532E-3</v>
      </c>
      <c r="H2507">
        <v>-2.8678276624302368E-3</v>
      </c>
      <c r="I2507">
        <v>-2.2602913360016646E-3</v>
      </c>
      <c r="J2507">
        <v>-2.4309506423832792E-3</v>
      </c>
      <c r="K2507">
        <v>-2.5857966051739479E-3</v>
      </c>
      <c r="L2507">
        <v>-2.4019219330735464E-3</v>
      </c>
      <c r="M2507">
        <v>-2.370845032758093E-3</v>
      </c>
      <c r="N2507">
        <v>-2.8334662899442862E-3</v>
      </c>
      <c r="O2507">
        <v>-2.4020331214927677E-3</v>
      </c>
      <c r="P2507">
        <v>-2.9657035355891699E-3</v>
      </c>
    </row>
    <row r="2508" spans="1:16" x14ac:dyDescent="0.25">
      <c r="A2508">
        <v>438</v>
      </c>
      <c r="B2508">
        <v>-3.4211200057619245E-3</v>
      </c>
      <c r="C2508">
        <v>-3.1013635568152235E-3</v>
      </c>
      <c r="D2508">
        <v>-3.0661902635359638E-3</v>
      </c>
      <c r="E2508">
        <v>-3.0901545769212884E-3</v>
      </c>
      <c r="F2508">
        <v>-3.0554219301816773E-3</v>
      </c>
      <c r="G2508">
        <v>-3.0370881076601077E-3</v>
      </c>
      <c r="H2508">
        <v>-2.8184104089164371E-3</v>
      </c>
      <c r="I2508">
        <v>-2.2641670028676264E-3</v>
      </c>
      <c r="J2508">
        <v>-2.4173584903040882E-3</v>
      </c>
      <c r="K2508">
        <v>-2.6400346678598866E-3</v>
      </c>
      <c r="L2508">
        <v>-2.4029262510130035E-3</v>
      </c>
      <c r="M2508">
        <v>-2.2588567810892597E-3</v>
      </c>
      <c r="N2508">
        <v>-2.8246529289423757E-3</v>
      </c>
      <c r="O2508">
        <v>-2.3433683801618189E-3</v>
      </c>
      <c r="P2508">
        <v>-2.8450940961982155E-3</v>
      </c>
    </row>
    <row r="2509" spans="1:16" x14ac:dyDescent="0.25">
      <c r="A2509">
        <v>439</v>
      </c>
      <c r="B2509">
        <v>-3.4363180300999528E-3</v>
      </c>
      <c r="C2509">
        <v>-3.0615060965196268E-3</v>
      </c>
      <c r="D2509">
        <v>-3.0980615126687803E-3</v>
      </c>
      <c r="E2509">
        <v>-3.0524493441556615E-3</v>
      </c>
      <c r="F2509">
        <v>-2.9782236157645074E-3</v>
      </c>
      <c r="G2509">
        <v>-3.0193140452294143E-3</v>
      </c>
      <c r="H2509">
        <v>-2.7429328754769939E-3</v>
      </c>
      <c r="I2509">
        <v>-2.2218288535869346E-3</v>
      </c>
      <c r="J2509">
        <v>-2.3274221909432057E-3</v>
      </c>
      <c r="K2509">
        <v>-2.543626341644384E-3</v>
      </c>
      <c r="L2509">
        <v>-2.3585041950611946E-3</v>
      </c>
      <c r="M2509">
        <v>-2.2575641784777722E-3</v>
      </c>
      <c r="N2509">
        <v>-2.8170300778536145E-3</v>
      </c>
      <c r="O2509">
        <v>-2.3307964068003755E-3</v>
      </c>
      <c r="P2509">
        <v>-2.8090178416788425E-3</v>
      </c>
    </row>
    <row r="2510" spans="1:16" x14ac:dyDescent="0.25">
      <c r="A2510">
        <v>440</v>
      </c>
      <c r="B2510">
        <v>-3.3837654515448206E-3</v>
      </c>
      <c r="C2510">
        <v>-2.9253742061871413E-3</v>
      </c>
      <c r="D2510">
        <v>-3.0080538577674843E-3</v>
      </c>
      <c r="E2510">
        <v>-2.9550343084420727E-3</v>
      </c>
      <c r="F2510">
        <v>-2.9216735879196471E-3</v>
      </c>
      <c r="G2510">
        <v>-2.9317268851098994E-3</v>
      </c>
      <c r="H2510">
        <v>-2.7113477910762512E-3</v>
      </c>
      <c r="I2510">
        <v>-2.1732053815579446E-3</v>
      </c>
      <c r="J2510">
        <v>-2.2469986229220911E-3</v>
      </c>
      <c r="K2510">
        <v>-2.5137548972787647E-3</v>
      </c>
      <c r="L2510">
        <v>-2.3078947524175011E-3</v>
      </c>
      <c r="M2510">
        <v>-2.2018056781208054E-3</v>
      </c>
      <c r="N2510">
        <v>-2.7261574488983012E-3</v>
      </c>
      <c r="O2510">
        <v>-2.3505335726199351E-3</v>
      </c>
      <c r="P2510">
        <v>-2.7618529947959747E-3</v>
      </c>
    </row>
    <row r="2511" spans="1:16" x14ac:dyDescent="0.25">
      <c r="A2511">
        <v>441</v>
      </c>
      <c r="B2511">
        <v>-3.3732628900552857E-3</v>
      </c>
      <c r="C2511">
        <v>-2.9554949119448776E-3</v>
      </c>
      <c r="D2511">
        <v>-3.0021097586092225E-3</v>
      </c>
      <c r="E2511">
        <v>-3.0230405404329144E-3</v>
      </c>
      <c r="F2511">
        <v>-2.9711256795952766E-3</v>
      </c>
      <c r="G2511">
        <v>-3.0087918956524093E-3</v>
      </c>
      <c r="H2511">
        <v>-2.7338469206006247E-3</v>
      </c>
      <c r="I2511">
        <v>-2.184086493176893E-3</v>
      </c>
      <c r="J2511">
        <v>-2.3425606571913344E-3</v>
      </c>
      <c r="K2511">
        <v>-2.5357011732742318E-3</v>
      </c>
      <c r="L2511">
        <v>-2.3532341321040435E-3</v>
      </c>
      <c r="M2511">
        <v>-2.1897292287857912E-3</v>
      </c>
      <c r="N2511">
        <v>-2.784129747481906E-3</v>
      </c>
      <c r="O2511">
        <v>-2.3853647157389968E-3</v>
      </c>
      <c r="P2511">
        <v>-2.8051808958074924E-3</v>
      </c>
    </row>
    <row r="2512" spans="1:16" x14ac:dyDescent="0.25">
      <c r="A2512">
        <v>442</v>
      </c>
      <c r="B2512">
        <v>-3.3139629715176564E-3</v>
      </c>
      <c r="C2512">
        <v>-2.9538066507321589E-3</v>
      </c>
      <c r="D2512">
        <v>-3.0041221266163651E-3</v>
      </c>
      <c r="E2512">
        <v>-2.9369049486310875E-3</v>
      </c>
      <c r="F2512">
        <v>-2.8486845608260269E-3</v>
      </c>
      <c r="G2512">
        <v>-3.0110256219279597E-3</v>
      </c>
      <c r="H2512">
        <v>-2.7195002324305246E-3</v>
      </c>
      <c r="I2512">
        <v>-2.1547241112763156E-3</v>
      </c>
      <c r="J2512">
        <v>-2.2912525705706937E-3</v>
      </c>
      <c r="K2512">
        <v>-2.5327909346866814E-3</v>
      </c>
      <c r="L2512">
        <v>-2.2701228937811774E-3</v>
      </c>
      <c r="M2512">
        <v>-2.1661218004357312E-3</v>
      </c>
      <c r="N2512">
        <v>-2.7701176321871376E-3</v>
      </c>
      <c r="O2512">
        <v>-2.2714499372026601E-3</v>
      </c>
      <c r="P2512">
        <v>-2.7735428532125813E-3</v>
      </c>
    </row>
    <row r="2513" spans="1:16" x14ac:dyDescent="0.25">
      <c r="A2513">
        <v>443</v>
      </c>
      <c r="B2513">
        <v>-3.2242232509162405E-3</v>
      </c>
      <c r="C2513">
        <v>-2.8785246774821497E-3</v>
      </c>
      <c r="D2513">
        <v>-2.8776964157588279E-3</v>
      </c>
      <c r="E2513">
        <v>-2.9084662993517042E-3</v>
      </c>
      <c r="F2513">
        <v>-2.8297973713286321E-3</v>
      </c>
      <c r="G2513">
        <v>-2.8676971794469488E-3</v>
      </c>
      <c r="H2513">
        <v>-2.6557312000869246E-3</v>
      </c>
      <c r="I2513">
        <v>-2.0710096376649338E-3</v>
      </c>
      <c r="J2513">
        <v>-2.2322908930747943E-3</v>
      </c>
      <c r="K2513">
        <v>-2.429239141564273E-3</v>
      </c>
      <c r="L2513">
        <v>-2.240920251261921E-3</v>
      </c>
      <c r="M2513">
        <v>-2.1049854321072811E-3</v>
      </c>
      <c r="N2513">
        <v>-2.6888920070734911E-3</v>
      </c>
      <c r="O2513">
        <v>-2.2788669793160085E-3</v>
      </c>
      <c r="P2513">
        <v>-2.7296764274334908E-3</v>
      </c>
    </row>
    <row r="2514" spans="1:16" x14ac:dyDescent="0.25">
      <c r="A2514">
        <v>444</v>
      </c>
      <c r="B2514">
        <v>-3.1503618262549555E-3</v>
      </c>
      <c r="C2514">
        <v>-2.818758893048915E-3</v>
      </c>
      <c r="D2514">
        <v>-2.7699163241960405E-3</v>
      </c>
      <c r="E2514">
        <v>-2.8045051554182374E-3</v>
      </c>
      <c r="F2514">
        <v>-2.7158737034139856E-3</v>
      </c>
      <c r="G2514">
        <v>-2.7826798172000708E-3</v>
      </c>
      <c r="H2514">
        <v>-2.5643774779425658E-3</v>
      </c>
      <c r="I2514">
        <v>-1.9948276695136119E-3</v>
      </c>
      <c r="J2514">
        <v>-2.138261661259654E-3</v>
      </c>
      <c r="K2514">
        <v>-2.3833598838358247E-3</v>
      </c>
      <c r="L2514">
        <v>-2.168304274895721E-3</v>
      </c>
      <c r="M2514">
        <v>-2.049063084793652E-3</v>
      </c>
      <c r="N2514">
        <v>-2.6081566803934342E-3</v>
      </c>
      <c r="O2514">
        <v>-2.1689672873214448E-3</v>
      </c>
      <c r="P2514">
        <v>-2.6753096008476271E-3</v>
      </c>
    </row>
    <row r="2515" spans="1:16" x14ac:dyDescent="0.25">
      <c r="A2515">
        <v>445</v>
      </c>
      <c r="B2515">
        <v>-3.0608359400846334E-3</v>
      </c>
      <c r="C2515">
        <v>-2.7010254073972094E-3</v>
      </c>
      <c r="D2515">
        <v>-2.7660138555762898E-3</v>
      </c>
      <c r="E2515">
        <v>-2.803919786067179E-3</v>
      </c>
      <c r="F2515">
        <v>-2.692570476590354E-3</v>
      </c>
      <c r="G2515">
        <v>-2.7372789106263249E-3</v>
      </c>
      <c r="H2515">
        <v>-2.5182819394625692E-3</v>
      </c>
      <c r="I2515">
        <v>-1.9862331196978844E-3</v>
      </c>
      <c r="J2515">
        <v>-2.0797637183289463E-3</v>
      </c>
      <c r="K2515">
        <v>-2.2955884243114569E-3</v>
      </c>
      <c r="L2515">
        <v>-2.1483783305917274E-3</v>
      </c>
      <c r="M2515">
        <v>-2.0294584500498134E-3</v>
      </c>
      <c r="N2515">
        <v>-2.5829082805182975E-3</v>
      </c>
      <c r="O2515">
        <v>-2.1382526054053845E-3</v>
      </c>
      <c r="P2515">
        <v>-2.6003760994634502E-3</v>
      </c>
    </row>
    <row r="2516" spans="1:16" x14ac:dyDescent="0.25">
      <c r="A2516">
        <v>446</v>
      </c>
      <c r="B2516">
        <v>-3.0639171297715028E-3</v>
      </c>
      <c r="C2516">
        <v>-2.7349866395737781E-3</v>
      </c>
      <c r="D2516">
        <v>-2.7660441651538477E-3</v>
      </c>
      <c r="E2516">
        <v>-2.7138192209311645E-3</v>
      </c>
      <c r="F2516">
        <v>-2.6263240659428447E-3</v>
      </c>
      <c r="G2516">
        <v>-2.7609042964756147E-3</v>
      </c>
      <c r="H2516">
        <v>-2.5180235994352652E-3</v>
      </c>
      <c r="I2516">
        <v>-1.9210189695420582E-3</v>
      </c>
      <c r="J2516">
        <v>-2.1511463811834507E-3</v>
      </c>
      <c r="K2516">
        <v>-2.3108639454005419E-3</v>
      </c>
      <c r="L2516">
        <v>-2.0873992960669528E-3</v>
      </c>
      <c r="M2516">
        <v>-2.0150096004005152E-3</v>
      </c>
      <c r="N2516">
        <v>-2.5270915560696053E-3</v>
      </c>
      <c r="O2516">
        <v>-2.1253052265578403E-3</v>
      </c>
      <c r="P2516">
        <v>-2.5120524023712412E-3</v>
      </c>
    </row>
    <row r="2517" spans="1:16" x14ac:dyDescent="0.25">
      <c r="A2517">
        <v>447</v>
      </c>
      <c r="B2517">
        <v>-3.0667491877422706E-3</v>
      </c>
      <c r="C2517">
        <v>-2.670679040405527E-3</v>
      </c>
      <c r="D2517">
        <v>-2.7278255836052367E-3</v>
      </c>
      <c r="E2517">
        <v>-2.7451781398510323E-3</v>
      </c>
      <c r="F2517">
        <v>-2.6791910987532287E-3</v>
      </c>
      <c r="G2517">
        <v>-2.7718138776746375E-3</v>
      </c>
      <c r="H2517">
        <v>-2.4375466609729219E-3</v>
      </c>
      <c r="I2517">
        <v>-1.8428350293693625E-3</v>
      </c>
      <c r="J2517">
        <v>-1.9961764656481764E-3</v>
      </c>
      <c r="K2517">
        <v>-2.2280328068275709E-3</v>
      </c>
      <c r="L2517">
        <v>-1.9807333777408578E-3</v>
      </c>
      <c r="M2517">
        <v>-1.8985861863840023E-3</v>
      </c>
      <c r="N2517">
        <v>-2.5068844579600111E-3</v>
      </c>
      <c r="O2517">
        <v>-2.0420028405347306E-3</v>
      </c>
      <c r="P2517">
        <v>-2.4581163542432968E-3</v>
      </c>
    </row>
    <row r="2518" spans="1:16" x14ac:dyDescent="0.25">
      <c r="A2518">
        <v>448</v>
      </c>
      <c r="B2518">
        <v>-2.9731868842022306E-3</v>
      </c>
      <c r="C2518">
        <v>-2.6606236206467519E-3</v>
      </c>
      <c r="D2518">
        <v>-2.6729495228212368E-3</v>
      </c>
      <c r="E2518">
        <v>-2.6282900458611067E-3</v>
      </c>
      <c r="F2518">
        <v>-2.587938112528115E-3</v>
      </c>
      <c r="G2518">
        <v>-2.6705178018643473E-3</v>
      </c>
      <c r="H2518">
        <v>-2.4922950544078826E-3</v>
      </c>
      <c r="I2518">
        <v>-1.8733630869123279E-3</v>
      </c>
      <c r="J2518">
        <v>-2.0430176780026465E-3</v>
      </c>
      <c r="K2518">
        <v>-2.260408112317998E-3</v>
      </c>
      <c r="L2518">
        <v>-2.0704663770943293E-3</v>
      </c>
      <c r="M2518">
        <v>-1.9763247788234838E-3</v>
      </c>
      <c r="N2518">
        <v>-2.5303335851934428E-3</v>
      </c>
      <c r="O2518">
        <v>-2.1180553381394784E-3</v>
      </c>
      <c r="P2518">
        <v>-2.5057307379203119E-3</v>
      </c>
    </row>
    <row r="2519" spans="1:16" x14ac:dyDescent="0.25">
      <c r="A2519">
        <v>449</v>
      </c>
      <c r="B2519">
        <v>-2.9279505693460316E-3</v>
      </c>
      <c r="C2519">
        <v>-2.517332920018846E-3</v>
      </c>
      <c r="D2519">
        <v>-2.565873564999314E-3</v>
      </c>
      <c r="E2519">
        <v>-2.603242960986578E-3</v>
      </c>
      <c r="F2519">
        <v>-2.5055007066923513E-3</v>
      </c>
      <c r="G2519">
        <v>-2.6046801633048816E-3</v>
      </c>
      <c r="H2519">
        <v>-2.3164259826627697E-3</v>
      </c>
      <c r="I2519">
        <v>-1.8109363984454619E-3</v>
      </c>
      <c r="J2519">
        <v>-2.0260042521307088E-3</v>
      </c>
      <c r="K2519">
        <v>-2.2799184940670535E-3</v>
      </c>
      <c r="L2519">
        <v>-1.9434204885143405E-3</v>
      </c>
      <c r="M2519">
        <v>-1.9108706811675556E-3</v>
      </c>
      <c r="N2519">
        <v>-2.4843240990146992E-3</v>
      </c>
      <c r="O2519">
        <v>-2.038567820646515E-3</v>
      </c>
      <c r="P2519">
        <v>-2.4939449091779435E-3</v>
      </c>
    </row>
    <row r="2520" spans="1:16" x14ac:dyDescent="0.25">
      <c r="A2520">
        <v>450</v>
      </c>
      <c r="B2520">
        <v>-2.8651355875249861E-3</v>
      </c>
      <c r="C2520">
        <v>-2.5201255236245732E-3</v>
      </c>
      <c r="D2520">
        <v>-2.4874471902632533E-3</v>
      </c>
      <c r="E2520">
        <v>-2.5463889686244833E-3</v>
      </c>
      <c r="F2520">
        <v>-2.4740655676292003E-3</v>
      </c>
      <c r="G2520">
        <v>-2.5857535242614928E-3</v>
      </c>
      <c r="H2520">
        <v>-2.3549947196749E-3</v>
      </c>
      <c r="I2520">
        <v>-1.8281918532051312E-3</v>
      </c>
      <c r="J2520">
        <v>-1.950550218087665E-3</v>
      </c>
      <c r="K2520">
        <v>-2.1464243789998602E-3</v>
      </c>
      <c r="L2520">
        <v>-1.968486228772855E-3</v>
      </c>
      <c r="M2520">
        <v>-1.8697198625472185E-3</v>
      </c>
      <c r="N2520">
        <v>-2.4774387649163353E-3</v>
      </c>
      <c r="O2520">
        <v>-1.9405305775180058E-3</v>
      </c>
      <c r="P2520">
        <v>-2.4353548463352409E-3</v>
      </c>
    </row>
    <row r="2521" spans="1:16" x14ac:dyDescent="0.25">
      <c r="A2521">
        <v>451</v>
      </c>
      <c r="B2521">
        <v>-2.833838237111311E-3</v>
      </c>
      <c r="C2521">
        <v>-2.430350512309568E-3</v>
      </c>
      <c r="D2521">
        <v>-2.437264193321504E-3</v>
      </c>
      <c r="E2521">
        <v>-2.4985907727038538E-3</v>
      </c>
      <c r="F2521">
        <v>-2.4083946109367984E-3</v>
      </c>
      <c r="G2521">
        <v>-2.5332591619123819E-3</v>
      </c>
      <c r="H2521">
        <v>-2.2906344873787009E-3</v>
      </c>
      <c r="I2521">
        <v>-1.7849664015009859E-3</v>
      </c>
      <c r="J2521">
        <v>-1.8096641072156922E-3</v>
      </c>
      <c r="K2521">
        <v>-2.1203852266262445E-3</v>
      </c>
      <c r="L2521">
        <v>-1.9051776317037213E-3</v>
      </c>
      <c r="M2521">
        <v>-1.8282702712692112E-3</v>
      </c>
      <c r="N2521">
        <v>-2.3378195251672644E-3</v>
      </c>
      <c r="O2521">
        <v>-1.9402774893692242E-3</v>
      </c>
      <c r="P2521">
        <v>-2.3080043812198103E-3</v>
      </c>
    </row>
    <row r="2522" spans="1:16" x14ac:dyDescent="0.25">
      <c r="A2522">
        <v>452</v>
      </c>
      <c r="B2522">
        <v>-2.7674972475266037E-3</v>
      </c>
      <c r="C2522">
        <v>-2.3706437212622417E-3</v>
      </c>
      <c r="D2522">
        <v>-2.4332514427003399E-3</v>
      </c>
      <c r="E2522">
        <v>-2.4206419728187972E-3</v>
      </c>
      <c r="F2522">
        <v>-2.3366271183043307E-3</v>
      </c>
      <c r="G2522">
        <v>-2.430873782621825E-3</v>
      </c>
      <c r="H2522">
        <v>-2.2540902855760991E-3</v>
      </c>
      <c r="I2522">
        <v>-1.5831995930172379E-3</v>
      </c>
      <c r="J2522">
        <v>-1.7567435116405351E-3</v>
      </c>
      <c r="K2522">
        <v>-2.0355655804325185E-3</v>
      </c>
      <c r="L2522">
        <v>-1.8253570943809164E-3</v>
      </c>
      <c r="M2522">
        <v>-1.7147065020428449E-3</v>
      </c>
      <c r="N2522">
        <v>-2.3048749608180108E-3</v>
      </c>
      <c r="O2522">
        <v>-1.8476720471669371E-3</v>
      </c>
      <c r="P2522">
        <v>-2.2869522134479989E-3</v>
      </c>
    </row>
    <row r="2523" spans="1:16" x14ac:dyDescent="0.25">
      <c r="A2523">
        <v>453</v>
      </c>
      <c r="B2523">
        <v>-2.6968837653905853E-3</v>
      </c>
      <c r="C2523">
        <v>-2.2725152453633895E-3</v>
      </c>
      <c r="D2523">
        <v>-2.3827088721365334E-3</v>
      </c>
      <c r="E2523">
        <v>-2.3777862545894717E-3</v>
      </c>
      <c r="F2523">
        <v>-2.2928187085220187E-3</v>
      </c>
      <c r="G2523">
        <v>-2.3817684143763226E-3</v>
      </c>
      <c r="H2523">
        <v>-2.1936718899600478E-3</v>
      </c>
      <c r="I2523">
        <v>-1.5825093994477732E-3</v>
      </c>
      <c r="J2523">
        <v>-1.8473245859854425E-3</v>
      </c>
      <c r="K2523">
        <v>-2.0129184778726137E-3</v>
      </c>
      <c r="L2523">
        <v>-1.7085939016104877E-3</v>
      </c>
      <c r="M2523">
        <v>-1.6918655973672872E-3</v>
      </c>
      <c r="N2523">
        <v>-2.3006198159381906E-3</v>
      </c>
      <c r="O2523">
        <v>-1.8498164901932792E-3</v>
      </c>
      <c r="P2523">
        <v>-2.2747837651151174E-3</v>
      </c>
    </row>
    <row r="2524" spans="1:16" x14ac:dyDescent="0.25">
      <c r="A2524">
        <v>454</v>
      </c>
      <c r="B2524">
        <v>-2.6182721581080939E-3</v>
      </c>
      <c r="C2524">
        <v>-2.3143341675072411E-3</v>
      </c>
      <c r="D2524">
        <v>-2.2718473332872273E-3</v>
      </c>
      <c r="E2524">
        <v>-2.3325894396601498E-3</v>
      </c>
      <c r="F2524">
        <v>-2.2555810984114916E-3</v>
      </c>
      <c r="G2524">
        <v>-2.3388401191987269E-3</v>
      </c>
      <c r="H2524">
        <v>-2.1149766394587227E-3</v>
      </c>
      <c r="I2524">
        <v>-1.5699837769371635E-3</v>
      </c>
      <c r="J2524">
        <v>-1.71523646381261E-3</v>
      </c>
      <c r="K2524">
        <v>-1.9730573818296125E-3</v>
      </c>
      <c r="L2524">
        <v>-1.7558342229995617E-3</v>
      </c>
      <c r="M2524">
        <v>-1.6279351109399435E-3</v>
      </c>
      <c r="N2524">
        <v>-2.1402118982470869E-3</v>
      </c>
      <c r="O2524">
        <v>-1.801856437141837E-3</v>
      </c>
      <c r="P2524">
        <v>-2.1921175810020515E-3</v>
      </c>
    </row>
    <row r="2525" spans="1:16" x14ac:dyDescent="0.25">
      <c r="A2525">
        <v>455</v>
      </c>
      <c r="B2525">
        <v>-2.5897937350926855E-3</v>
      </c>
      <c r="C2525">
        <v>-2.1775389480066052E-3</v>
      </c>
      <c r="D2525">
        <v>-2.2427783148898186E-3</v>
      </c>
      <c r="E2525">
        <v>-2.2481446346866293E-3</v>
      </c>
      <c r="F2525">
        <v>-2.1112397863836865E-3</v>
      </c>
      <c r="G2525">
        <v>-2.2629736672440609E-3</v>
      </c>
      <c r="H2525">
        <v>-2.079027596669971E-3</v>
      </c>
      <c r="I2525">
        <v>-1.4430796796583111E-3</v>
      </c>
      <c r="J2525">
        <v>-1.6302632838481068E-3</v>
      </c>
      <c r="K2525">
        <v>-1.865053205297388E-3</v>
      </c>
      <c r="L2525">
        <v>-1.6150282908940197E-3</v>
      </c>
      <c r="M2525">
        <v>-1.5542464055279335E-3</v>
      </c>
      <c r="N2525">
        <v>-2.1208697746296062E-3</v>
      </c>
      <c r="O2525">
        <v>-1.6819506859494986E-3</v>
      </c>
      <c r="P2525">
        <v>-2.1837916646852522E-3</v>
      </c>
    </row>
    <row r="2526" spans="1:16" x14ac:dyDescent="0.25">
      <c r="A2526">
        <v>456</v>
      </c>
      <c r="B2526">
        <v>-2.542151688805921E-3</v>
      </c>
      <c r="C2526">
        <v>-2.1504380312197917E-3</v>
      </c>
      <c r="D2526">
        <v>-2.2721741921921672E-3</v>
      </c>
      <c r="E2526">
        <v>-2.231949755351311E-3</v>
      </c>
      <c r="F2526">
        <v>-2.1591826521062752E-3</v>
      </c>
      <c r="G2526">
        <v>-2.2595596185080872E-3</v>
      </c>
      <c r="H2526">
        <v>-2.0080230366502565E-3</v>
      </c>
      <c r="I2526">
        <v>-1.4275141561281217E-3</v>
      </c>
      <c r="J2526">
        <v>-1.5667242507515647E-3</v>
      </c>
      <c r="K2526">
        <v>-1.838319488484099E-3</v>
      </c>
      <c r="L2526">
        <v>-1.5849529962741209E-3</v>
      </c>
      <c r="M2526">
        <v>-1.5366908228648286E-3</v>
      </c>
      <c r="N2526">
        <v>-2.0986914753898522E-3</v>
      </c>
      <c r="O2526">
        <v>-1.6698297691325017E-3</v>
      </c>
      <c r="P2526">
        <v>-2.0408492817138588E-3</v>
      </c>
    </row>
    <row r="2527" spans="1:16" x14ac:dyDescent="0.25">
      <c r="A2527">
        <v>457</v>
      </c>
      <c r="B2527">
        <v>-2.6298585959615112E-3</v>
      </c>
      <c r="C2527">
        <v>-2.1801885115224308E-3</v>
      </c>
      <c r="D2527">
        <v>-2.2641819322567133E-3</v>
      </c>
      <c r="E2527">
        <v>-2.2969337121841568E-3</v>
      </c>
      <c r="F2527">
        <v>-2.1727739897675325E-3</v>
      </c>
      <c r="G2527">
        <v>-2.311870866498342E-3</v>
      </c>
      <c r="H2527">
        <v>-2.0453155351999293E-3</v>
      </c>
      <c r="I2527">
        <v>-1.4865993417025618E-3</v>
      </c>
      <c r="J2527">
        <v>-1.5683324076739402E-3</v>
      </c>
      <c r="K2527">
        <v>-1.7935647469686622E-3</v>
      </c>
      <c r="L2527">
        <v>-1.5625142261147377E-3</v>
      </c>
      <c r="M2527">
        <v>-1.4399916337903501E-3</v>
      </c>
      <c r="N2527">
        <v>-2.092417948339692E-3</v>
      </c>
      <c r="O2527">
        <v>-1.5758672849783683E-3</v>
      </c>
      <c r="P2527">
        <v>-2.0683414279651113E-3</v>
      </c>
    </row>
    <row r="2528" spans="1:16" x14ac:dyDescent="0.25">
      <c r="A2528">
        <v>458</v>
      </c>
      <c r="B2528">
        <v>-2.4935377646114775E-3</v>
      </c>
      <c r="C2528">
        <v>-2.1755663541735875E-3</v>
      </c>
      <c r="D2528">
        <v>-2.2060006463210991E-3</v>
      </c>
      <c r="E2528">
        <v>-2.2160712920590319E-3</v>
      </c>
      <c r="F2528">
        <v>-2.1364415020179673E-3</v>
      </c>
      <c r="G2528">
        <v>-2.207550055628657E-3</v>
      </c>
      <c r="H2528">
        <v>-1.9871056854938911E-3</v>
      </c>
      <c r="I2528">
        <v>-1.4403410521596429E-3</v>
      </c>
      <c r="J2528">
        <v>-1.5952777947308044E-3</v>
      </c>
      <c r="K2528">
        <v>-1.8624206547487494E-3</v>
      </c>
      <c r="L2528">
        <v>-1.6604845235634576E-3</v>
      </c>
      <c r="M2528">
        <v>-1.5843074887958591E-3</v>
      </c>
      <c r="N2528">
        <v>-2.1937716506806224E-3</v>
      </c>
      <c r="O2528">
        <v>-1.6934453951094337E-3</v>
      </c>
      <c r="P2528">
        <v>-2.1146916475059943E-3</v>
      </c>
    </row>
    <row r="2529" spans="1:16" x14ac:dyDescent="0.25">
      <c r="A2529">
        <v>459</v>
      </c>
      <c r="B2529">
        <v>-2.4468079768092403E-3</v>
      </c>
      <c r="C2529">
        <v>-2.1104201411057135E-3</v>
      </c>
      <c r="D2529">
        <v>-2.1618892516011676E-3</v>
      </c>
      <c r="E2529">
        <v>-2.0789821412845761E-3</v>
      </c>
      <c r="F2529">
        <v>-2.0799786970632315E-3</v>
      </c>
      <c r="G2529">
        <v>-2.2357080010256335E-3</v>
      </c>
      <c r="H2529">
        <v>-1.9700951646274994E-3</v>
      </c>
      <c r="I2529">
        <v>-1.4055016248900169E-3</v>
      </c>
      <c r="J2529">
        <v>-1.5136307328702668E-3</v>
      </c>
      <c r="K2529">
        <v>-1.8287328238550645E-3</v>
      </c>
      <c r="L2529">
        <v>-1.6207938870775903E-3</v>
      </c>
      <c r="M2529">
        <v>-1.4257877537390414E-3</v>
      </c>
      <c r="N2529">
        <v>-2.1048294182827573E-3</v>
      </c>
      <c r="O2529">
        <v>-1.6264447821991289E-3</v>
      </c>
      <c r="P2529">
        <v>-2.046766895860756E-3</v>
      </c>
    </row>
    <row r="2530" spans="1:16" x14ac:dyDescent="0.25">
      <c r="A2530">
        <v>460</v>
      </c>
      <c r="B2530">
        <v>-2.4418364052530036E-3</v>
      </c>
      <c r="C2530">
        <v>-2.0494230229104529E-3</v>
      </c>
      <c r="D2530">
        <v>-2.0920445055175726E-3</v>
      </c>
      <c r="E2530">
        <v>-2.1067113444875091E-3</v>
      </c>
      <c r="F2530">
        <v>-1.987532374776457E-3</v>
      </c>
      <c r="G2530">
        <v>-2.1422987795807966E-3</v>
      </c>
      <c r="H2530">
        <v>-1.8673813278246689E-3</v>
      </c>
      <c r="I2530">
        <v>-1.3148525738095932E-3</v>
      </c>
      <c r="J2530">
        <v>-1.5133420666178078E-3</v>
      </c>
      <c r="K2530">
        <v>-1.7236596940914332E-3</v>
      </c>
      <c r="L2530">
        <v>-1.5449289813779508E-3</v>
      </c>
      <c r="M2530">
        <v>-1.4876284183414623E-3</v>
      </c>
      <c r="N2530">
        <v>-2.0411200780860173E-3</v>
      </c>
      <c r="O2530">
        <v>-1.5984003979419357E-3</v>
      </c>
      <c r="P2530">
        <v>-1.9508259912149168E-3</v>
      </c>
    </row>
    <row r="2531" spans="1:16" x14ac:dyDescent="0.25">
      <c r="A2531">
        <v>461</v>
      </c>
      <c r="B2531">
        <v>-2.3311832426136879E-3</v>
      </c>
      <c r="C2531">
        <v>-2.0038419516690514E-3</v>
      </c>
      <c r="D2531">
        <v>-2.0262068691485791E-3</v>
      </c>
      <c r="E2531">
        <v>-2.0765794725736298E-3</v>
      </c>
      <c r="F2531">
        <v>-1.9353017935900617E-3</v>
      </c>
      <c r="G2531">
        <v>-2.093904483619036E-3</v>
      </c>
      <c r="H2531">
        <v>-1.8320840791722355E-3</v>
      </c>
      <c r="I2531">
        <v>-1.3003616618178749E-3</v>
      </c>
      <c r="J2531">
        <v>-1.4167192593435316E-3</v>
      </c>
      <c r="K2531">
        <v>-1.7025886378692883E-3</v>
      </c>
      <c r="L2531">
        <v>-1.5268986053267018E-3</v>
      </c>
      <c r="M2531">
        <v>-1.3409430997890733E-3</v>
      </c>
      <c r="N2531">
        <v>-1.9241723716824561E-3</v>
      </c>
      <c r="O2531">
        <v>-1.5265109978096841E-3</v>
      </c>
      <c r="P2531">
        <v>-1.9365747870855343E-3</v>
      </c>
    </row>
    <row r="2532" spans="1:16" x14ac:dyDescent="0.25">
      <c r="A2532">
        <v>462</v>
      </c>
      <c r="B2532">
        <v>-2.3167467962997902E-3</v>
      </c>
      <c r="C2532">
        <v>-1.9290795669839617E-3</v>
      </c>
      <c r="D2532">
        <v>-1.9691673182976425E-3</v>
      </c>
      <c r="E2532">
        <v>-2.0165043311162587E-3</v>
      </c>
      <c r="F2532">
        <v>-1.8916469210832807E-3</v>
      </c>
      <c r="G2532">
        <v>-2.0678765460300677E-3</v>
      </c>
      <c r="H2532">
        <v>-1.7755086238764666E-3</v>
      </c>
      <c r="I2532">
        <v>-1.2628207756558414E-3</v>
      </c>
      <c r="J2532">
        <v>-1.3242554746044708E-3</v>
      </c>
      <c r="K2532">
        <v>-1.634964348174645E-3</v>
      </c>
      <c r="L2532">
        <v>-1.4094627252485507E-3</v>
      </c>
      <c r="M2532">
        <v>-1.3020782302966051E-3</v>
      </c>
      <c r="N2532">
        <v>-1.9788013917760648E-3</v>
      </c>
      <c r="O2532">
        <v>-1.5252470726541769E-3</v>
      </c>
      <c r="P2532">
        <v>-1.9453590542225084E-3</v>
      </c>
    </row>
    <row r="2533" spans="1:16" x14ac:dyDescent="0.25">
      <c r="A2533">
        <v>463</v>
      </c>
      <c r="B2533">
        <v>-2.2598009959490899E-3</v>
      </c>
      <c r="C2533">
        <v>-1.8973914558671108E-3</v>
      </c>
      <c r="D2533">
        <v>-1.973915297302817E-3</v>
      </c>
      <c r="E2533">
        <v>-1.8891956142293919E-3</v>
      </c>
      <c r="F2533">
        <v>-1.8471076104157947E-3</v>
      </c>
      <c r="G2533">
        <v>-1.9687101415710993E-3</v>
      </c>
      <c r="H2533">
        <v>-1.6902950517458026E-3</v>
      </c>
      <c r="I2533">
        <v>-1.2359063594803892E-3</v>
      </c>
      <c r="J2533">
        <v>-1.356779580253106E-3</v>
      </c>
      <c r="K2533">
        <v>-1.5843028817926429E-3</v>
      </c>
      <c r="L2533">
        <v>-1.3786222571618237E-3</v>
      </c>
      <c r="M2533">
        <v>-1.2456108161481767E-3</v>
      </c>
      <c r="N2533">
        <v>-1.9236385818417415E-3</v>
      </c>
      <c r="O2533">
        <v>-1.3956963484078619E-3</v>
      </c>
      <c r="P2533">
        <v>-1.8879777111346959E-3</v>
      </c>
    </row>
    <row r="2534" spans="1:16" x14ac:dyDescent="0.25">
      <c r="A2534">
        <v>464</v>
      </c>
      <c r="B2534">
        <v>-2.2191282034172343E-3</v>
      </c>
      <c r="C2534">
        <v>-1.8855943790448983E-3</v>
      </c>
      <c r="D2534">
        <v>-1.9426297338253871E-3</v>
      </c>
      <c r="E2534">
        <v>-1.894731697012861E-3</v>
      </c>
      <c r="F2534">
        <v>-1.7804763634189037E-3</v>
      </c>
      <c r="G2534">
        <v>-2.007132652669118E-3</v>
      </c>
      <c r="H2534">
        <v>-1.7592609953181191E-3</v>
      </c>
      <c r="I2534">
        <v>-1.1397924998903595E-3</v>
      </c>
      <c r="J2534">
        <v>-1.2390637669010202E-3</v>
      </c>
      <c r="K2534">
        <v>-1.5273322338092898E-3</v>
      </c>
      <c r="L2534">
        <v>-1.3582172362184087E-3</v>
      </c>
      <c r="M2534">
        <v>-1.283146929269126E-3</v>
      </c>
      <c r="N2534">
        <v>-1.8430075825807734E-3</v>
      </c>
      <c r="O2534">
        <v>-1.3806698843397453E-3</v>
      </c>
      <c r="P2534">
        <v>-1.8438378704917981E-3</v>
      </c>
    </row>
    <row r="2535" spans="1:16" x14ac:dyDescent="0.25">
      <c r="A2535">
        <v>465</v>
      </c>
      <c r="B2535">
        <v>-2.1651968468447713E-3</v>
      </c>
      <c r="C2535">
        <v>-1.8238598779161954E-3</v>
      </c>
      <c r="D2535">
        <v>-1.8364326245146755E-3</v>
      </c>
      <c r="E2535">
        <v>-1.8804617270996415E-3</v>
      </c>
      <c r="F2535">
        <v>-1.8149428667895084E-3</v>
      </c>
      <c r="G2535">
        <v>-1.9057704215017645E-3</v>
      </c>
      <c r="H2535">
        <v>-1.6955670392527001E-3</v>
      </c>
      <c r="I2535">
        <v>-1.0717797849750571E-3</v>
      </c>
      <c r="J2535">
        <v>-1.199852295987782E-3</v>
      </c>
      <c r="K2535">
        <v>-1.5642478088749407E-3</v>
      </c>
      <c r="L2535">
        <v>-1.3352097797898906E-3</v>
      </c>
      <c r="M2535">
        <v>-1.2347348904745098E-3</v>
      </c>
      <c r="N2535">
        <v>-1.8194289120770576E-3</v>
      </c>
      <c r="O2535">
        <v>-1.3105365504226317E-3</v>
      </c>
      <c r="P2535">
        <v>-1.7867495601457046E-3</v>
      </c>
    </row>
    <row r="2536" spans="1:16" x14ac:dyDescent="0.25">
      <c r="A2536">
        <v>466</v>
      </c>
      <c r="B2536">
        <v>-2.1344544698999536E-3</v>
      </c>
      <c r="C2536">
        <v>-1.7784475843866082E-3</v>
      </c>
      <c r="D2536">
        <v>-1.8935464801591313E-3</v>
      </c>
      <c r="E2536">
        <v>-1.8619218301173131E-3</v>
      </c>
      <c r="F2536">
        <v>-1.7522453521600454E-3</v>
      </c>
      <c r="G2536">
        <v>-1.9296541197783978E-3</v>
      </c>
      <c r="H2536">
        <v>-1.6097936354026829E-3</v>
      </c>
      <c r="I2536">
        <v>-1.0969793015933016E-3</v>
      </c>
      <c r="J2536">
        <v>-1.2371441325764573E-3</v>
      </c>
      <c r="K2536">
        <v>-1.5508824634281266E-3</v>
      </c>
      <c r="L2536">
        <v>-1.2832285714906961E-3</v>
      </c>
      <c r="M2536">
        <v>-1.2144609601516419E-3</v>
      </c>
      <c r="N2536">
        <v>-1.7904134275301738E-3</v>
      </c>
      <c r="O2536">
        <v>-1.3685082435594459E-3</v>
      </c>
      <c r="P2536">
        <v>-1.7864802357715288E-3</v>
      </c>
    </row>
    <row r="2537" spans="1:16" x14ac:dyDescent="0.25">
      <c r="A2537">
        <v>467</v>
      </c>
      <c r="B2537">
        <v>-2.1544652262592764E-3</v>
      </c>
      <c r="C2537">
        <v>-1.7285013955587846E-3</v>
      </c>
      <c r="D2537">
        <v>-1.7830142452209448E-3</v>
      </c>
      <c r="E2537">
        <v>-1.8001311832178534E-3</v>
      </c>
      <c r="F2537">
        <v>-1.6746474730898455E-3</v>
      </c>
      <c r="G2537">
        <v>-1.8153641390318707E-3</v>
      </c>
      <c r="H2537">
        <v>-1.5548391574307925E-3</v>
      </c>
      <c r="I2537">
        <v>-1.0601026115887085E-3</v>
      </c>
      <c r="J2537">
        <v>-1.1909067324811335E-3</v>
      </c>
      <c r="K2537">
        <v>-1.4275163599632003E-3</v>
      </c>
      <c r="L2537">
        <v>-1.2885153701011288E-3</v>
      </c>
      <c r="M2537">
        <v>-1.1849722652715927E-3</v>
      </c>
      <c r="N2537">
        <v>-1.7665062697237519E-3</v>
      </c>
      <c r="O2537">
        <v>-1.2641144855515287E-3</v>
      </c>
      <c r="P2537">
        <v>-1.6712120554116952E-3</v>
      </c>
    </row>
    <row r="2538" spans="1:16" x14ac:dyDescent="0.25">
      <c r="A2538">
        <v>468</v>
      </c>
      <c r="B2538">
        <v>-2.2018541064164165E-3</v>
      </c>
      <c r="C2538">
        <v>-1.7143239928521833E-3</v>
      </c>
      <c r="D2538">
        <v>-1.784571657641358E-3</v>
      </c>
      <c r="E2538">
        <v>-1.8235690023524779E-3</v>
      </c>
      <c r="F2538">
        <v>-1.6705519422962874E-3</v>
      </c>
      <c r="G2538">
        <v>-1.8410164279922137E-3</v>
      </c>
      <c r="H2538">
        <v>-1.5290151840007108E-3</v>
      </c>
      <c r="I2538">
        <v>-9.6871694533569948E-4</v>
      </c>
      <c r="J2538">
        <v>-1.133220439382203E-3</v>
      </c>
      <c r="K2538">
        <v>-1.4687637063847312E-3</v>
      </c>
      <c r="L2538">
        <v>-1.2134816201779921E-3</v>
      </c>
      <c r="M2538">
        <v>-1.0877316908906092E-3</v>
      </c>
      <c r="N2538">
        <v>-1.7599198423400232E-3</v>
      </c>
      <c r="O2538">
        <v>-1.2369420469673831E-3</v>
      </c>
      <c r="P2538">
        <v>-1.6927159276699214E-3</v>
      </c>
    </row>
    <row r="2539" spans="1:16" x14ac:dyDescent="0.25">
      <c r="A2539">
        <v>469</v>
      </c>
      <c r="B2539">
        <v>-2.1756838962793488E-3</v>
      </c>
      <c r="C2539">
        <v>-1.8220393813416368E-3</v>
      </c>
      <c r="D2539">
        <v>-1.8617527917391891E-3</v>
      </c>
      <c r="E2539">
        <v>-1.8371611596887996E-3</v>
      </c>
      <c r="F2539">
        <v>-1.7899679623875977E-3</v>
      </c>
      <c r="G2539">
        <v>-1.8301821916233789E-3</v>
      </c>
      <c r="H2539">
        <v>-1.6291885531478935E-3</v>
      </c>
      <c r="I2539">
        <v>-1.0355163273595691E-3</v>
      </c>
      <c r="J2539">
        <v>-1.1080814678810741E-3</v>
      </c>
      <c r="K2539">
        <v>-1.4861472694356957E-3</v>
      </c>
      <c r="L2539">
        <v>-1.2180160087707894E-3</v>
      </c>
      <c r="M2539">
        <v>-1.113073439095101E-3</v>
      </c>
      <c r="N2539">
        <v>-1.8374936844716965E-3</v>
      </c>
      <c r="O2539">
        <v>-1.2146336279247973E-3</v>
      </c>
      <c r="P2539">
        <v>-1.7197233642608928E-3</v>
      </c>
    </row>
    <row r="2540" spans="1:16" x14ac:dyDescent="0.25">
      <c r="A2540">
        <v>470</v>
      </c>
      <c r="B2540">
        <v>-2.0811746923593464E-3</v>
      </c>
      <c r="C2540">
        <v>-1.685397290812334E-3</v>
      </c>
      <c r="D2540">
        <v>-1.7947035021336091E-3</v>
      </c>
      <c r="E2540">
        <v>-1.7852305817679169E-3</v>
      </c>
      <c r="F2540">
        <v>-1.6503229302547876E-3</v>
      </c>
      <c r="G2540">
        <v>-1.8859859852707265E-3</v>
      </c>
      <c r="H2540">
        <v>-1.5621545661880338E-3</v>
      </c>
      <c r="I2540">
        <v>-1.0176564154654459E-3</v>
      </c>
      <c r="J2540">
        <v>-1.1813102337227038E-3</v>
      </c>
      <c r="K2540">
        <v>-1.4740259822096826E-3</v>
      </c>
      <c r="L2540">
        <v>-1.2570710928219179E-3</v>
      </c>
      <c r="M2540">
        <v>-1.1286691160221085E-3</v>
      </c>
      <c r="N2540">
        <v>-1.7177543146135006E-3</v>
      </c>
      <c r="O2540">
        <v>-1.2584022170949566E-3</v>
      </c>
      <c r="P2540">
        <v>-1.7170341855992973E-3</v>
      </c>
    </row>
    <row r="2541" spans="1:16" x14ac:dyDescent="0.25">
      <c r="A2541">
        <v>471</v>
      </c>
      <c r="B2541">
        <v>-2.0370202526507168E-3</v>
      </c>
      <c r="C2541">
        <v>-1.6572122582429174E-3</v>
      </c>
      <c r="D2541">
        <v>-1.6952783309431556E-3</v>
      </c>
      <c r="E2541">
        <v>-1.760876749239618E-3</v>
      </c>
      <c r="F2541">
        <v>-1.5928745876015473E-3</v>
      </c>
      <c r="G2541">
        <v>-1.7994885268594995E-3</v>
      </c>
      <c r="H2541">
        <v>-1.5125654650142428E-3</v>
      </c>
      <c r="I2541">
        <v>-1.0616050571510317E-3</v>
      </c>
      <c r="J2541">
        <v>-1.1110912582180648E-3</v>
      </c>
      <c r="K2541">
        <v>-1.3931569917602189E-3</v>
      </c>
      <c r="L2541">
        <v>-1.2307373956229361E-3</v>
      </c>
      <c r="M2541">
        <v>-1.1159730661543239E-3</v>
      </c>
      <c r="N2541">
        <v>-1.7473584410783896E-3</v>
      </c>
      <c r="O2541">
        <v>-1.2867496756610727E-3</v>
      </c>
      <c r="P2541">
        <v>-1.6921203585994905E-3</v>
      </c>
    </row>
    <row r="2542" spans="1:16" x14ac:dyDescent="0.25">
      <c r="A2542">
        <v>472</v>
      </c>
      <c r="B2542">
        <v>-1.9949765187384219E-3</v>
      </c>
      <c r="C2542">
        <v>-1.6330270065028935E-3</v>
      </c>
      <c r="D2542">
        <v>-1.7725992093449274E-3</v>
      </c>
      <c r="E2542">
        <v>-1.7339282670441336E-3</v>
      </c>
      <c r="F2542">
        <v>-1.6132437456797695E-3</v>
      </c>
      <c r="G2542">
        <v>-1.800353906589151E-3</v>
      </c>
      <c r="H2542">
        <v>-1.527447944460415E-3</v>
      </c>
      <c r="I2542">
        <v>-9.5786039636883776E-4</v>
      </c>
      <c r="J2542">
        <v>-1.1016809748713885E-3</v>
      </c>
      <c r="K2542">
        <v>-1.3739433102621494E-3</v>
      </c>
      <c r="L2542">
        <v>-1.1858886074552896E-3</v>
      </c>
      <c r="M2542">
        <v>-1.1326364977815679E-3</v>
      </c>
      <c r="N2542">
        <v>-1.7137053694895018E-3</v>
      </c>
      <c r="O2542">
        <v>-1.2612077981591112E-3</v>
      </c>
      <c r="P2542">
        <v>-1.6942577023022147E-3</v>
      </c>
    </row>
    <row r="2543" spans="1:16" x14ac:dyDescent="0.25">
      <c r="A2543">
        <v>473</v>
      </c>
      <c r="B2543">
        <v>-1.9325029068310267E-3</v>
      </c>
      <c r="C2543">
        <v>-1.5515392319100185E-3</v>
      </c>
      <c r="D2543">
        <v>-1.6204853470999541E-3</v>
      </c>
      <c r="E2543">
        <v>-1.6606628585288559E-3</v>
      </c>
      <c r="F2543">
        <v>-1.5583560162450759E-3</v>
      </c>
      <c r="G2543">
        <v>-1.7005037687042529E-3</v>
      </c>
      <c r="H2543">
        <v>-1.4431663395968227E-3</v>
      </c>
      <c r="I2543">
        <v>-9.2718688812022253E-4</v>
      </c>
      <c r="J2543">
        <v>-1.1028667251053378E-3</v>
      </c>
      <c r="K2543">
        <v>-1.3831770079553191E-3</v>
      </c>
      <c r="L2543">
        <v>-1.1690496098398112E-3</v>
      </c>
      <c r="M2543">
        <v>-1.1252245125946251E-3</v>
      </c>
      <c r="N2543">
        <v>-1.6897537915153151E-3</v>
      </c>
      <c r="O2543">
        <v>-1.2748214554279098E-3</v>
      </c>
      <c r="P2543">
        <v>-1.6537909936501535E-3</v>
      </c>
    </row>
    <row r="2544" spans="1:16" x14ac:dyDescent="0.25">
      <c r="A2544">
        <v>474</v>
      </c>
      <c r="B2544">
        <v>-1.9472083077672253E-3</v>
      </c>
      <c r="C2544">
        <v>-1.5330032536842308E-3</v>
      </c>
      <c r="D2544">
        <v>-1.5854362873839636E-3</v>
      </c>
      <c r="E2544">
        <v>-1.6434600439066509E-3</v>
      </c>
      <c r="F2544">
        <v>-1.5817785016292618E-3</v>
      </c>
      <c r="G2544">
        <v>-1.6917803612363485E-3</v>
      </c>
      <c r="H2544">
        <v>-1.4369358647639196E-3</v>
      </c>
      <c r="I2544">
        <v>-9.3427377510457981E-4</v>
      </c>
      <c r="J2544">
        <v>-1.0215088234489635E-3</v>
      </c>
      <c r="K2544">
        <v>-1.3188340350545429E-3</v>
      </c>
      <c r="L2544">
        <v>-1.0934721533657249E-3</v>
      </c>
      <c r="M2544">
        <v>-1.0952469853647002E-3</v>
      </c>
      <c r="N2544">
        <v>-1.6237869452660556E-3</v>
      </c>
      <c r="O2544">
        <v>-1.2151246667383223E-3</v>
      </c>
      <c r="P2544">
        <v>-1.6067179545368457E-3</v>
      </c>
    </row>
    <row r="2545" spans="1:16" x14ac:dyDescent="0.25">
      <c r="A2545">
        <v>475</v>
      </c>
      <c r="B2545">
        <v>-1.8439859788985725E-3</v>
      </c>
      <c r="C2545">
        <v>-1.5382762185802657E-3</v>
      </c>
      <c r="D2545">
        <v>-1.6155395648607945E-3</v>
      </c>
      <c r="E2545">
        <v>-1.5212582286383814E-3</v>
      </c>
      <c r="F2545">
        <v>-1.5199832056694965E-3</v>
      </c>
      <c r="G2545">
        <v>-1.6777729377161045E-3</v>
      </c>
      <c r="H2545">
        <v>-1.4168685081106492E-3</v>
      </c>
      <c r="I2545">
        <v>-8.8724630769079001E-4</v>
      </c>
      <c r="J2545">
        <v>-9.7671315688478743E-4</v>
      </c>
      <c r="K2545">
        <v>-1.3594241229853278E-3</v>
      </c>
      <c r="L2545">
        <v>-1.1590924761750593E-3</v>
      </c>
      <c r="M2545">
        <v>-1.0149485531627594E-3</v>
      </c>
      <c r="N2545">
        <v>-1.6868613029891748E-3</v>
      </c>
      <c r="O2545">
        <v>-1.1901571416024991E-3</v>
      </c>
      <c r="P2545">
        <v>-1.5806783899161739E-3</v>
      </c>
    </row>
    <row r="2546" spans="1:16" x14ac:dyDescent="0.25">
      <c r="A2546">
        <v>476</v>
      </c>
      <c r="B2546">
        <v>-1.8781974805230177E-3</v>
      </c>
      <c r="C2546">
        <v>-1.4564840691945308E-3</v>
      </c>
      <c r="D2546">
        <v>-1.5131960816557428E-3</v>
      </c>
      <c r="E2546">
        <v>-1.5461783815057207E-3</v>
      </c>
      <c r="F2546">
        <v>-1.4465052272833053E-3</v>
      </c>
      <c r="G2546">
        <v>-1.641784721819074E-3</v>
      </c>
      <c r="H2546">
        <v>-1.3424306939431559E-3</v>
      </c>
      <c r="I2546">
        <v>-8.6357073722448667E-4</v>
      </c>
      <c r="J2546">
        <v>-9.4865864650812537E-4</v>
      </c>
      <c r="K2546">
        <v>-1.2475954867170428E-3</v>
      </c>
      <c r="L2546">
        <v>-1.1805343668038479E-3</v>
      </c>
      <c r="M2546">
        <v>-1.0055420218776131E-3</v>
      </c>
      <c r="N2546">
        <v>-1.5981126269358705E-3</v>
      </c>
      <c r="O2546">
        <v>-1.1479151926472588E-3</v>
      </c>
      <c r="P2546">
        <v>-1.5454021479016523E-3</v>
      </c>
    </row>
    <row r="2547" spans="1:16" x14ac:dyDescent="0.25">
      <c r="A2547">
        <v>477</v>
      </c>
      <c r="B2547">
        <v>-1.8201673284757522E-3</v>
      </c>
      <c r="C2547">
        <v>-1.3660570979243864E-3</v>
      </c>
      <c r="D2547">
        <v>-1.5781179379164602E-3</v>
      </c>
      <c r="E2547">
        <v>-1.5282298496376724E-3</v>
      </c>
      <c r="F2547">
        <v>-1.4214522658072967E-3</v>
      </c>
      <c r="G2547">
        <v>-1.615364935737945E-3</v>
      </c>
      <c r="H2547">
        <v>-1.3041123900072492E-3</v>
      </c>
      <c r="I2547">
        <v>-7.6739800034362658E-4</v>
      </c>
      <c r="J2547">
        <v>-9.4093069936323397E-4</v>
      </c>
      <c r="K2547">
        <v>-1.220859494878296E-3</v>
      </c>
      <c r="L2547">
        <v>-1.0877684925926106E-3</v>
      </c>
      <c r="M2547">
        <v>-1.0241774743100888E-3</v>
      </c>
      <c r="N2547">
        <v>-1.6012315580377435E-3</v>
      </c>
      <c r="O2547">
        <v>-1.1347617675960609E-3</v>
      </c>
      <c r="P2547">
        <v>-1.5383739342750753E-3</v>
      </c>
    </row>
    <row r="2548" spans="1:16" x14ac:dyDescent="0.25">
      <c r="A2548">
        <v>478</v>
      </c>
      <c r="B2548">
        <v>-1.7405758112584836E-3</v>
      </c>
      <c r="C2548">
        <v>-1.3517712499281399E-3</v>
      </c>
      <c r="D2548">
        <v>-1.4331177302382447E-3</v>
      </c>
      <c r="E2548">
        <v>-1.5080187136097955E-3</v>
      </c>
      <c r="F2548">
        <v>-1.4246893172998511E-3</v>
      </c>
      <c r="G2548">
        <v>-1.5447169420396416E-3</v>
      </c>
      <c r="H2548">
        <v>-1.2587078157051878E-3</v>
      </c>
      <c r="I2548">
        <v>-7.8445732429559126E-4</v>
      </c>
      <c r="J2548">
        <v>-8.6584562511987607E-4</v>
      </c>
      <c r="K2548">
        <v>-1.1736148069999579E-3</v>
      </c>
      <c r="L2548">
        <v>-1.0185893250740843E-3</v>
      </c>
      <c r="M2548">
        <v>-8.9654206433710266E-4</v>
      </c>
      <c r="N2548">
        <v>-1.5442732343137072E-3</v>
      </c>
      <c r="O2548">
        <v>-1.11186594271949E-3</v>
      </c>
      <c r="P2548">
        <v>-1.5276989520977573E-3</v>
      </c>
    </row>
    <row r="2549" spans="1:16" x14ac:dyDescent="0.25">
      <c r="A2549">
        <v>479</v>
      </c>
      <c r="B2549">
        <v>-1.7176907516814645E-3</v>
      </c>
      <c r="C2549">
        <v>-1.2928601590010923E-3</v>
      </c>
      <c r="D2549">
        <v>-1.428450207532459E-3</v>
      </c>
      <c r="E2549">
        <v>-1.413922082467871E-3</v>
      </c>
      <c r="F2549">
        <v>-1.3016792395475528E-3</v>
      </c>
      <c r="G2549">
        <v>-1.5291882613923508E-3</v>
      </c>
      <c r="H2549">
        <v>-1.2021121677513488E-3</v>
      </c>
      <c r="I2549">
        <v>-7.4350569964067189E-4</v>
      </c>
      <c r="J2549">
        <v>-8.7025932674455477E-4</v>
      </c>
      <c r="K2549">
        <v>-1.2124306753880747E-3</v>
      </c>
      <c r="L2549">
        <v>-1.039433486825876E-3</v>
      </c>
      <c r="M2549">
        <v>-9.1511158396459372E-4</v>
      </c>
      <c r="N2549">
        <v>-1.5490347622717619E-3</v>
      </c>
      <c r="O2549">
        <v>-1.1287136715611144E-3</v>
      </c>
      <c r="P2549">
        <v>-1.4410923176550339E-3</v>
      </c>
    </row>
    <row r="2550" spans="1:16" x14ac:dyDescent="0.25">
      <c r="A2550">
        <v>480</v>
      </c>
      <c r="B2550">
        <v>-1.7080133442909347E-3</v>
      </c>
      <c r="C2550">
        <v>-1.3440125787681642E-3</v>
      </c>
      <c r="D2550">
        <v>-1.4260842929902471E-3</v>
      </c>
      <c r="E2550">
        <v>-1.382388738139157E-3</v>
      </c>
      <c r="F2550">
        <v>-1.2637024376108248E-3</v>
      </c>
      <c r="G2550">
        <v>-1.4943367948439669E-3</v>
      </c>
      <c r="H2550">
        <v>-1.2064559354527111E-3</v>
      </c>
      <c r="I2550">
        <v>-6.6355105388240501E-4</v>
      </c>
      <c r="J2550">
        <v>-8.2813716929199617E-4</v>
      </c>
      <c r="K2550">
        <v>-1.1267333241101411E-3</v>
      </c>
      <c r="L2550">
        <v>-9.5026195197047618E-4</v>
      </c>
      <c r="M2550">
        <v>-8.7921153899448259E-4</v>
      </c>
      <c r="N2550">
        <v>-1.5033180591207905E-3</v>
      </c>
      <c r="O2550">
        <v>-1.0374510989491236E-3</v>
      </c>
      <c r="P2550">
        <v>-1.4241992988087411E-3</v>
      </c>
    </row>
    <row r="2551" spans="1:16" x14ac:dyDescent="0.25">
      <c r="A2551">
        <v>481</v>
      </c>
      <c r="B2551">
        <v>-1.5884329775960287E-3</v>
      </c>
      <c r="C2551">
        <v>-1.2481843638918713E-3</v>
      </c>
      <c r="D2551">
        <v>-1.3772473137868644E-3</v>
      </c>
      <c r="E2551">
        <v>-1.3194591820844825E-3</v>
      </c>
      <c r="F2551">
        <v>-1.2415277228614019E-3</v>
      </c>
      <c r="G2551">
        <v>-1.4194475213040066E-3</v>
      </c>
      <c r="H2551">
        <v>-1.1202505755463902E-3</v>
      </c>
      <c r="I2551">
        <v>-6.2822422004190108E-4</v>
      </c>
      <c r="J2551">
        <v>-8.4285142609226242E-4</v>
      </c>
      <c r="K2551">
        <v>-1.1244673328216189E-3</v>
      </c>
      <c r="L2551">
        <v>-9.2340127292146355E-4</v>
      </c>
      <c r="M2551">
        <v>-8.4818102370124771E-4</v>
      </c>
      <c r="N2551">
        <v>-1.5252917883167771E-3</v>
      </c>
      <c r="O2551">
        <v>-1.0214199572658518E-3</v>
      </c>
      <c r="P2551">
        <v>-1.3906126173956381E-3</v>
      </c>
    </row>
    <row r="2552" spans="1:16" x14ac:dyDescent="0.25">
      <c r="A2552">
        <v>482</v>
      </c>
      <c r="B2552">
        <v>-1.6490731651941832E-3</v>
      </c>
      <c r="C2552">
        <v>-1.2070695397841671E-3</v>
      </c>
      <c r="D2552">
        <v>-1.3204507234319059E-3</v>
      </c>
      <c r="E2552">
        <v>-1.3264963735844862E-3</v>
      </c>
      <c r="F2552">
        <v>-1.2168331567519227E-3</v>
      </c>
      <c r="G2552">
        <v>-1.4068003945597273E-3</v>
      </c>
      <c r="H2552">
        <v>-1.1990246524159959E-3</v>
      </c>
      <c r="I2552">
        <v>-5.9303978229218119E-4</v>
      </c>
      <c r="J2552">
        <v>-7.3749991215733401E-4</v>
      </c>
      <c r="K2552">
        <v>-1.032672885280577E-3</v>
      </c>
      <c r="L2552">
        <v>-8.7542172268718823E-4</v>
      </c>
      <c r="M2552">
        <v>-7.8603239543468932E-4</v>
      </c>
      <c r="N2552">
        <v>-1.3956546514363685E-3</v>
      </c>
      <c r="O2552">
        <v>-9.8155669506391091E-4</v>
      </c>
      <c r="P2552">
        <v>-1.3456870018855422E-3</v>
      </c>
    </row>
    <row r="2553" spans="1:16" x14ac:dyDescent="0.25">
      <c r="A2553">
        <v>483</v>
      </c>
      <c r="B2553">
        <v>-1.6769736901244966E-3</v>
      </c>
      <c r="C2553">
        <v>-1.2142616476816289E-3</v>
      </c>
      <c r="D2553">
        <v>-1.2498194949582774E-3</v>
      </c>
      <c r="E2553">
        <v>-1.2860403546606477E-3</v>
      </c>
      <c r="F2553">
        <v>-1.1836937311932301E-3</v>
      </c>
      <c r="G2553">
        <v>-1.3114989979051226E-3</v>
      </c>
      <c r="H2553">
        <v>-1.0489176581190275E-3</v>
      </c>
      <c r="I2553">
        <v>-6.0903465171082251E-4</v>
      </c>
      <c r="J2553">
        <v>-6.898466423240295E-4</v>
      </c>
      <c r="K2553">
        <v>-9.9830535668876891E-4</v>
      </c>
      <c r="L2553">
        <v>-8.8185187777055753E-4</v>
      </c>
      <c r="M2553">
        <v>-7.8880170357707247E-4</v>
      </c>
      <c r="N2553">
        <v>-1.4187539504629722E-3</v>
      </c>
      <c r="O2553">
        <v>-9.3164510432205885E-4</v>
      </c>
      <c r="P2553">
        <v>-1.3012937125419764E-3</v>
      </c>
    </row>
    <row r="2554" spans="1:16" x14ac:dyDescent="0.25">
      <c r="A2554">
        <v>484</v>
      </c>
      <c r="B2554">
        <v>-1.6105788854325052E-3</v>
      </c>
      <c r="C2554">
        <v>-1.2687900448844097E-3</v>
      </c>
      <c r="D2554">
        <v>-1.3497132173454175E-3</v>
      </c>
      <c r="E2554">
        <v>-1.44387419144688E-3</v>
      </c>
      <c r="F2554">
        <v>-1.2064393699991985E-3</v>
      </c>
      <c r="G2554">
        <v>-1.4246325612632615E-3</v>
      </c>
      <c r="H2554">
        <v>-1.1087909522908025E-3</v>
      </c>
      <c r="I2554">
        <v>-5.5136814559432631E-4</v>
      </c>
      <c r="J2554">
        <v>-7.1555339455267185E-4</v>
      </c>
      <c r="K2554">
        <v>-1.0565741621045765E-3</v>
      </c>
      <c r="L2554">
        <v>-8.2966185144292873E-4</v>
      </c>
      <c r="M2554">
        <v>-7.8668744965226215E-4</v>
      </c>
      <c r="N2554">
        <v>-1.4882857999367987E-3</v>
      </c>
      <c r="O2554">
        <v>-9.529004941204374E-4</v>
      </c>
      <c r="P2554">
        <v>-1.3104455627662344E-3</v>
      </c>
    </row>
    <row r="2555" spans="1:16" x14ac:dyDescent="0.25">
      <c r="A2555">
        <v>485</v>
      </c>
      <c r="B2555">
        <v>-1.5691772716507253E-3</v>
      </c>
      <c r="C2555">
        <v>-1.1727909174611289E-3</v>
      </c>
      <c r="D2555">
        <v>-1.3059176200788958E-3</v>
      </c>
      <c r="E2555">
        <v>-1.2859507570785363E-3</v>
      </c>
      <c r="F2555">
        <v>-1.1953139465813564E-3</v>
      </c>
      <c r="G2555">
        <v>-1.4322428399120883E-3</v>
      </c>
      <c r="H2555">
        <v>-1.1185310291193528E-3</v>
      </c>
      <c r="I2555">
        <v>-6.7506571737693008E-4</v>
      </c>
      <c r="J2555">
        <v>-7.6541284217542611E-4</v>
      </c>
      <c r="K2555">
        <v>-1.0967801538468707E-3</v>
      </c>
      <c r="L2555">
        <v>-8.934914733702493E-4</v>
      </c>
      <c r="M2555">
        <v>-7.7790602969233971E-4</v>
      </c>
      <c r="N2555">
        <v>-1.3950366418442762E-3</v>
      </c>
      <c r="O2555">
        <v>-9.1858086964400156E-4</v>
      </c>
      <c r="P2555">
        <v>-1.3329817728398472E-3</v>
      </c>
    </row>
    <row r="2556" spans="1:16" x14ac:dyDescent="0.25">
      <c r="A2556">
        <v>486</v>
      </c>
      <c r="B2556">
        <v>-1.5633575352936512E-3</v>
      </c>
      <c r="C2556">
        <v>-1.181274900952025E-3</v>
      </c>
      <c r="D2556">
        <v>-1.2409643469564269E-3</v>
      </c>
      <c r="E2556">
        <v>-1.2703623021416432E-3</v>
      </c>
      <c r="F2556">
        <v>-1.1865453371658072E-3</v>
      </c>
      <c r="G2556">
        <v>-1.4131669413682637E-3</v>
      </c>
      <c r="H2556">
        <v>-1.1108701595207318E-3</v>
      </c>
      <c r="I2556">
        <v>-6.7577919983832801E-4</v>
      </c>
      <c r="J2556">
        <v>-7.4091860557266539E-4</v>
      </c>
      <c r="K2556">
        <v>-1.0660362628469864E-3</v>
      </c>
      <c r="L2556">
        <v>-8.6489676185688908E-4</v>
      </c>
      <c r="M2556">
        <v>-7.7856443051485568E-4</v>
      </c>
      <c r="N2556">
        <v>-1.4072345134892631E-3</v>
      </c>
      <c r="O2556">
        <v>-1.0035499264808177E-3</v>
      </c>
      <c r="P2556">
        <v>-1.3198362628444812E-3</v>
      </c>
    </row>
    <row r="2557" spans="1:16" x14ac:dyDescent="0.25">
      <c r="A2557">
        <v>487</v>
      </c>
      <c r="B2557">
        <v>-1.5514934547441136E-3</v>
      </c>
      <c r="C2557">
        <v>-1.0930481506985299E-3</v>
      </c>
      <c r="D2557">
        <v>-1.2604270767135684E-3</v>
      </c>
      <c r="E2557">
        <v>-1.2038446077416876E-3</v>
      </c>
      <c r="F2557">
        <v>-1.1670076566445997E-3</v>
      </c>
      <c r="G2557">
        <v>-1.3074060720222817E-3</v>
      </c>
      <c r="H2557">
        <v>-1.0449369348444946E-3</v>
      </c>
      <c r="I2557">
        <v>-5.0973013287901466E-4</v>
      </c>
      <c r="J2557">
        <v>-6.9386388429142445E-4</v>
      </c>
      <c r="K2557">
        <v>-9.5691545295762488E-4</v>
      </c>
      <c r="L2557">
        <v>-8.5999532815701904E-4</v>
      </c>
      <c r="M2557">
        <v>-6.7131637444280319E-4</v>
      </c>
      <c r="N2557">
        <v>-1.4600722511302266E-3</v>
      </c>
      <c r="O2557">
        <v>-9.3943131389195628E-4</v>
      </c>
      <c r="P2557">
        <v>-1.3227695920861391E-3</v>
      </c>
    </row>
    <row r="2558" spans="1:16" x14ac:dyDescent="0.25">
      <c r="A2558">
        <v>488</v>
      </c>
      <c r="B2558">
        <v>-1.5335645488587211E-3</v>
      </c>
      <c r="C2558">
        <v>-1.1235395254821851E-3</v>
      </c>
      <c r="D2558">
        <v>-1.1688691503344627E-3</v>
      </c>
      <c r="E2558">
        <v>-1.142293585904675E-3</v>
      </c>
      <c r="F2558">
        <v>-1.1050629092989432E-3</v>
      </c>
      <c r="G2558">
        <v>-1.3458719520799782E-3</v>
      </c>
      <c r="H2558">
        <v>-1.0756537334148002E-3</v>
      </c>
      <c r="I2558">
        <v>-5.126993663858079E-4</v>
      </c>
      <c r="J2558">
        <v>-6.2574292473382346E-4</v>
      </c>
      <c r="K2558">
        <v>-9.868039963760295E-4</v>
      </c>
      <c r="L2558">
        <v>-8.8311706836242346E-4</v>
      </c>
      <c r="M2558">
        <v>-7.5253225216978775E-4</v>
      </c>
      <c r="N2558">
        <v>-1.4077054770540759E-3</v>
      </c>
      <c r="O2558">
        <v>-9.253050366106059E-4</v>
      </c>
      <c r="P2558">
        <v>-1.1983833878843099E-3</v>
      </c>
    </row>
    <row r="2559" spans="1:16" x14ac:dyDescent="0.25">
      <c r="A2559">
        <v>489</v>
      </c>
      <c r="B2559">
        <v>-1.4156696601612972E-3</v>
      </c>
      <c r="C2559">
        <v>-1.1228488500086161E-3</v>
      </c>
      <c r="D2559">
        <v>-1.1854331092883536E-3</v>
      </c>
      <c r="E2559">
        <v>-1.1474282373138604E-3</v>
      </c>
      <c r="F2559">
        <v>-1.0791787944559527E-3</v>
      </c>
      <c r="G2559">
        <v>-1.2780732356622083E-3</v>
      </c>
      <c r="H2559">
        <v>-1.0271813089695158E-3</v>
      </c>
      <c r="I2559">
        <v>-5.3955429215698364E-4</v>
      </c>
      <c r="J2559">
        <v>-6.1649021307620666E-4</v>
      </c>
      <c r="K2559">
        <v>-9.3465848462556201E-4</v>
      </c>
      <c r="L2559">
        <v>-7.6815983421502402E-4</v>
      </c>
      <c r="M2559">
        <v>-7.0118949517755766E-4</v>
      </c>
      <c r="N2559">
        <v>-1.3175091930586161E-3</v>
      </c>
      <c r="O2559">
        <v>-9.0446083477315571E-4</v>
      </c>
      <c r="P2559">
        <v>-1.2017993064082019E-3</v>
      </c>
    </row>
    <row r="2560" spans="1:16" x14ac:dyDescent="0.25">
      <c r="A2560">
        <v>490</v>
      </c>
      <c r="B2560">
        <v>-1.4382858380587746E-3</v>
      </c>
      <c r="C2560">
        <v>-9.724474394670555E-4</v>
      </c>
      <c r="D2560">
        <v>-1.1567403134235461E-3</v>
      </c>
      <c r="E2560">
        <v>-1.0217877769242414E-3</v>
      </c>
      <c r="F2560">
        <v>-1.0191795903517738E-3</v>
      </c>
      <c r="G2560">
        <v>-1.2625886601926358E-3</v>
      </c>
      <c r="H2560">
        <v>-9.41086968158837E-4</v>
      </c>
      <c r="I2560">
        <v>-4.4903511226068228E-4</v>
      </c>
      <c r="J2560">
        <v>-6.5213814903905369E-4</v>
      </c>
      <c r="K2560">
        <v>-8.9567982246029608E-4</v>
      </c>
      <c r="L2560">
        <v>-7.5448885226279256E-4</v>
      </c>
      <c r="M2560">
        <v>-6.9506971065027223E-4</v>
      </c>
      <c r="N2560">
        <v>-1.3137293311376939E-3</v>
      </c>
      <c r="O2560">
        <v>-8.4804699499900667E-4</v>
      </c>
      <c r="P2560">
        <v>-1.1928020505818395E-3</v>
      </c>
    </row>
    <row r="2561" spans="1:32" x14ac:dyDescent="0.25">
      <c r="A2561">
        <v>491</v>
      </c>
      <c r="B2561">
        <v>-1.3492802422809791E-3</v>
      </c>
      <c r="C2561">
        <v>-9.6904690178877526E-4</v>
      </c>
      <c r="D2561">
        <v>-1.1530143897145006E-3</v>
      </c>
      <c r="E2561">
        <v>-1.0674491127986251E-3</v>
      </c>
      <c r="F2561">
        <v>-1.0435857780369722E-3</v>
      </c>
      <c r="G2561">
        <v>-1.2252510852094299E-3</v>
      </c>
      <c r="H2561">
        <v>-9.2808091639161013E-4</v>
      </c>
      <c r="I2561">
        <v>-5.0445292525545284E-4</v>
      </c>
      <c r="J2561">
        <v>-5.5600976310700456E-4</v>
      </c>
      <c r="K2561">
        <v>-8.9038714965790637E-4</v>
      </c>
      <c r="L2561">
        <v>-7.3930505942909359E-4</v>
      </c>
      <c r="M2561">
        <v>-6.9698652912154521E-4</v>
      </c>
      <c r="N2561">
        <v>-1.3277048096730938E-3</v>
      </c>
      <c r="O2561">
        <v>-8.5307895111067639E-4</v>
      </c>
      <c r="P2561">
        <v>-1.1887456403252021E-3</v>
      </c>
    </row>
    <row r="2562" spans="1:32" x14ac:dyDescent="0.25">
      <c r="A2562">
        <v>492</v>
      </c>
      <c r="B2562">
        <v>-1.282746631902812E-3</v>
      </c>
      <c r="C2562">
        <v>-9.6263726596303406E-4</v>
      </c>
      <c r="D2562">
        <v>-1.0710295384877971E-3</v>
      </c>
      <c r="E2562">
        <v>-1.0632600571235707E-3</v>
      </c>
      <c r="F2562">
        <v>-9.9072347708677893E-4</v>
      </c>
      <c r="G2562">
        <v>-1.115200422735819E-3</v>
      </c>
      <c r="H2562">
        <v>-9.536458017477907E-4</v>
      </c>
      <c r="I2562">
        <v>-4.4781451466491441E-4</v>
      </c>
      <c r="J2562">
        <v>-5.35934939130625E-4</v>
      </c>
      <c r="K2562">
        <v>-8.9513753665026096E-4</v>
      </c>
      <c r="L2562">
        <v>-7.1784708963184066E-4</v>
      </c>
      <c r="M2562">
        <v>-6.153739849566115E-4</v>
      </c>
      <c r="N2562">
        <v>-1.3033805881804534E-3</v>
      </c>
      <c r="O2562">
        <v>-8.1602285718976797E-4</v>
      </c>
      <c r="P2562">
        <v>-1.1564826138906019E-3</v>
      </c>
    </row>
    <row r="2563" spans="1:32" x14ac:dyDescent="0.25">
      <c r="A2563">
        <v>493</v>
      </c>
      <c r="B2563">
        <v>-1.3190782662440179E-3</v>
      </c>
      <c r="C2563">
        <v>-9.4160713544676948E-4</v>
      </c>
      <c r="D2563">
        <v>-1.0143722004565001E-3</v>
      </c>
      <c r="E2563">
        <v>-1.0567723313666311E-3</v>
      </c>
      <c r="F2563">
        <v>-1.0193121501226904E-3</v>
      </c>
      <c r="G2563">
        <v>-1.2117988340530135E-3</v>
      </c>
      <c r="H2563">
        <v>-8.3774068501224724E-4</v>
      </c>
      <c r="I2563">
        <v>-4.0365240348107131E-4</v>
      </c>
      <c r="J2563">
        <v>-5.5622576128751093E-4</v>
      </c>
      <c r="K2563">
        <v>-9.1923710868852242E-4</v>
      </c>
      <c r="L2563">
        <v>-6.7031789805725164E-4</v>
      </c>
      <c r="M2563">
        <v>-6.3332692383767425E-4</v>
      </c>
      <c r="N2563">
        <v>-1.1786227298969101E-3</v>
      </c>
      <c r="O2563">
        <v>-8.1386613064690649E-4</v>
      </c>
      <c r="P2563">
        <v>-1.2242257192321168E-3</v>
      </c>
    </row>
    <row r="2564" spans="1:32" x14ac:dyDescent="0.25">
      <c r="A2564">
        <v>494</v>
      </c>
      <c r="B2564">
        <v>-1.2894871612660649E-3</v>
      </c>
      <c r="C2564">
        <v>-9.2336271665043393E-4</v>
      </c>
      <c r="D2564">
        <v>-1.0482466500280571E-3</v>
      </c>
      <c r="E2564">
        <v>-1.0377577991483255E-3</v>
      </c>
      <c r="F2564">
        <v>-8.9782655255969787E-4</v>
      </c>
      <c r="G2564">
        <v>-1.1808664037683651E-3</v>
      </c>
      <c r="H2564">
        <v>-9.4567766286503415E-4</v>
      </c>
      <c r="I2564">
        <v>-4.2427375314739939E-4</v>
      </c>
      <c r="J2564">
        <v>-4.8428552509151746E-4</v>
      </c>
      <c r="K2564">
        <v>-8.5535603955543904E-4</v>
      </c>
      <c r="L2564">
        <v>-6.808818631103507E-4</v>
      </c>
      <c r="M2564">
        <v>-5.8695447340341423E-4</v>
      </c>
      <c r="N2564">
        <v>-1.2538191518068878E-3</v>
      </c>
      <c r="O2564">
        <v>-8.2759521336722263E-4</v>
      </c>
      <c r="P2564">
        <v>-1.1637780328275899E-3</v>
      </c>
    </row>
    <row r="2565" spans="1:32" x14ac:dyDescent="0.25">
      <c r="A2565">
        <v>495</v>
      </c>
      <c r="B2565">
        <v>-1.2875232184878726E-3</v>
      </c>
      <c r="C2565">
        <v>-8.7830808971694422E-4</v>
      </c>
      <c r="D2565">
        <v>-1.0680315431918031E-3</v>
      </c>
      <c r="E2565">
        <v>-1.0032073235498116E-3</v>
      </c>
      <c r="F2565">
        <v>-9.3693161751383282E-4</v>
      </c>
      <c r="G2565">
        <v>-1.2023690090568976E-3</v>
      </c>
      <c r="H2565">
        <v>-9.0134826984352248E-4</v>
      </c>
      <c r="I2565">
        <v>-3.6054156587717398E-4</v>
      </c>
      <c r="J2565">
        <v>-5.6258276310911437E-4</v>
      </c>
      <c r="K2565">
        <v>-8.7814182732549493E-4</v>
      </c>
      <c r="L2565">
        <v>-6.773450521519492E-4</v>
      </c>
      <c r="M2565">
        <v>-6.437966420293112E-4</v>
      </c>
      <c r="N2565">
        <v>-1.2968421080644217E-3</v>
      </c>
      <c r="O2565">
        <v>-8.4827160392963118E-4</v>
      </c>
      <c r="P2565">
        <v>-1.097498859710642E-3</v>
      </c>
    </row>
    <row r="2566" spans="1:32" x14ac:dyDescent="0.25">
      <c r="A2566">
        <v>496</v>
      </c>
      <c r="B2566">
        <v>-1.238562243606609E-3</v>
      </c>
      <c r="C2566">
        <v>-8.7939432565854909E-4</v>
      </c>
      <c r="D2566">
        <v>-1.0404766773406909E-3</v>
      </c>
      <c r="E2566">
        <v>-9.9996154061206591E-4</v>
      </c>
      <c r="F2566">
        <v>-8.7073436765616752E-4</v>
      </c>
      <c r="G2566">
        <v>-1.1779802805382744E-3</v>
      </c>
      <c r="H2566">
        <v>-8.3936573683530665E-4</v>
      </c>
      <c r="I2566">
        <v>-3.2435020308680383E-4</v>
      </c>
      <c r="J2566">
        <v>-4.5322546885776785E-4</v>
      </c>
      <c r="K2566">
        <v>-8.3647806450257666E-4</v>
      </c>
      <c r="L2566">
        <v>-6.6549745294175509E-4</v>
      </c>
      <c r="M2566">
        <v>-5.43678674987238E-4</v>
      </c>
      <c r="N2566">
        <v>-1.2387285059980583E-3</v>
      </c>
      <c r="O2566">
        <v>-7.5507752331409512E-4</v>
      </c>
      <c r="P2566">
        <v>-1.1289316681103146E-3</v>
      </c>
    </row>
    <row r="2567" spans="1:32" x14ac:dyDescent="0.25">
      <c r="A2567">
        <v>497</v>
      </c>
      <c r="B2567">
        <v>-1.2548690767124843E-3</v>
      </c>
      <c r="C2567">
        <v>-8.9280940667537138E-4</v>
      </c>
      <c r="D2567">
        <v>-1.0003907649292565E-3</v>
      </c>
      <c r="E2567">
        <v>-9.9878117565645858E-4</v>
      </c>
      <c r="F2567">
        <v>-9.3411301846749867E-4</v>
      </c>
      <c r="G2567">
        <v>-1.2032194164641901E-3</v>
      </c>
      <c r="H2567">
        <v>-8.7543236970118426E-4</v>
      </c>
      <c r="I2567">
        <v>-3.6448772961806083E-4</v>
      </c>
      <c r="J2567">
        <v>-4.7663367148055444E-4</v>
      </c>
      <c r="K2567">
        <v>-8.3834347475851014E-4</v>
      </c>
      <c r="L2567">
        <v>-6.7696327786504395E-4</v>
      </c>
      <c r="M2567">
        <v>-6.1236244158392565E-4</v>
      </c>
      <c r="N2567">
        <v>-1.2954760161725835E-3</v>
      </c>
      <c r="O2567">
        <v>-8.6804845542819652E-4</v>
      </c>
      <c r="P2567">
        <v>-1.145458825581251E-3</v>
      </c>
    </row>
    <row r="2568" spans="1:32" x14ac:dyDescent="0.25">
      <c r="A2568">
        <v>498</v>
      </c>
      <c r="B2568">
        <v>-1.2512933414835583E-3</v>
      </c>
      <c r="C2568">
        <v>-8.6369342650415308E-4</v>
      </c>
      <c r="D2568">
        <v>-1.0731827999211146E-3</v>
      </c>
      <c r="E2568">
        <v>-9.6206605736401981E-4</v>
      </c>
      <c r="F2568">
        <v>-9.4702282390933458E-4</v>
      </c>
      <c r="G2568">
        <v>-1.1165233885914543E-3</v>
      </c>
      <c r="H2568">
        <v>-8.6363732629523627E-4</v>
      </c>
      <c r="I2568">
        <v>-3.3300530678154362E-4</v>
      </c>
      <c r="J2568">
        <v>-4.6438573898028722E-4</v>
      </c>
      <c r="K2568">
        <v>-8.5142260377807973E-4</v>
      </c>
      <c r="L2568">
        <v>-6.6194293463616675E-4</v>
      </c>
      <c r="M2568">
        <v>-5.1478281546707405E-4</v>
      </c>
      <c r="N2568">
        <v>-1.2344283549988937E-3</v>
      </c>
      <c r="O2568">
        <v>-7.9878454507329659E-4</v>
      </c>
      <c r="P2568">
        <v>-1.1225170182914371E-3</v>
      </c>
    </row>
    <row r="2569" spans="1:32" x14ac:dyDescent="0.25">
      <c r="A2569">
        <v>499</v>
      </c>
      <c r="B2569">
        <v>-1.1896452543032295E-3</v>
      </c>
      <c r="C2569">
        <v>-7.9427075744277151E-4</v>
      </c>
      <c r="D2569">
        <v>-9.2125082799857495E-4</v>
      </c>
      <c r="E2569">
        <v>-9.2769020585026967E-4</v>
      </c>
      <c r="F2569">
        <v>-8.0026846580383661E-4</v>
      </c>
      <c r="G2569">
        <v>-1.0211116663450175E-3</v>
      </c>
      <c r="H2569">
        <v>-7.7544631492615173E-4</v>
      </c>
      <c r="I2569">
        <v>-2.8501220781343531E-4</v>
      </c>
      <c r="J2569">
        <v>-3.7783797679030289E-4</v>
      </c>
      <c r="K2569">
        <v>-7.2107728516235226E-4</v>
      </c>
      <c r="L2569">
        <v>-5.6865591005262315E-4</v>
      </c>
      <c r="M2569">
        <v>-4.8059056722579642E-4</v>
      </c>
      <c r="N2569">
        <v>-1.1283880384449743E-3</v>
      </c>
      <c r="O2569">
        <v>-6.8247672276521422E-4</v>
      </c>
      <c r="P2569">
        <v>-1.073726263986679E-3</v>
      </c>
    </row>
    <row r="2570" spans="1:32" x14ac:dyDescent="0.25">
      <c r="A2570">
        <v>500</v>
      </c>
      <c r="B2570">
        <v>-1.0931833228277781E-3</v>
      </c>
      <c r="C2570">
        <v>-8.4882053410200136E-4</v>
      </c>
      <c r="D2570">
        <v>-1.0073956811210625E-3</v>
      </c>
      <c r="E2570">
        <v>-9.7570676369102926E-4</v>
      </c>
      <c r="F2570">
        <v>-1.0133332095168895E-3</v>
      </c>
      <c r="G2570">
        <v>-1.133186410162118E-3</v>
      </c>
      <c r="H2570">
        <v>-8.4332467410156678E-4</v>
      </c>
      <c r="I2570">
        <v>-3.2715141941407815E-4</v>
      </c>
      <c r="J2570">
        <v>-4.423431353928735E-4</v>
      </c>
      <c r="K2570">
        <v>-8.5875653583377678E-4</v>
      </c>
      <c r="L2570">
        <v>-6.8785956530131496E-4</v>
      </c>
      <c r="M2570">
        <v>-5.8677980529013975E-4</v>
      </c>
      <c r="N2570">
        <v>-1.3089702902429026E-3</v>
      </c>
      <c r="O2570">
        <v>-7.6965179376313345E-4</v>
      </c>
      <c r="P2570">
        <v>-1.2164546057463173E-3</v>
      </c>
    </row>
    <row r="2573" spans="1:32" ht="18.75" x14ac:dyDescent="0.3">
      <c r="A2573" s="4" t="s">
        <v>115</v>
      </c>
      <c r="F2573" s="1" t="s">
        <v>123</v>
      </c>
    </row>
    <row r="2574" spans="1:32" x14ac:dyDescent="0.25">
      <c r="A2574" s="2"/>
      <c r="B2574" s="5" t="s">
        <v>20</v>
      </c>
      <c r="F2574" s="1"/>
    </row>
    <row r="2575" spans="1:32" x14ac:dyDescent="0.25">
      <c r="A2575" t="s">
        <v>13</v>
      </c>
      <c r="B2575" t="s">
        <v>14</v>
      </c>
      <c r="C2575" t="s">
        <v>15</v>
      </c>
      <c r="D2575" t="s">
        <v>15</v>
      </c>
      <c r="E2575" t="s">
        <v>15</v>
      </c>
      <c r="F2575" t="s">
        <v>16</v>
      </c>
      <c r="G2575" t="s">
        <v>16</v>
      </c>
      <c r="H2575" t="s">
        <v>16</v>
      </c>
      <c r="I2575" t="s">
        <v>17</v>
      </c>
      <c r="J2575" t="s">
        <v>18</v>
      </c>
      <c r="K2575" t="s">
        <v>19</v>
      </c>
      <c r="L2575" t="s">
        <v>19</v>
      </c>
      <c r="M2575" t="s">
        <v>34</v>
      </c>
      <c r="N2575" t="s">
        <v>34</v>
      </c>
      <c r="O2575" t="s">
        <v>34</v>
      </c>
      <c r="P2575" t="s">
        <v>35</v>
      </c>
      <c r="AB2575" t="s">
        <v>99</v>
      </c>
      <c r="AC2575" t="s">
        <v>104</v>
      </c>
      <c r="AD2575" t="s">
        <v>103</v>
      </c>
      <c r="AE2575" t="s">
        <v>101</v>
      </c>
      <c r="AF2575" t="s">
        <v>102</v>
      </c>
    </row>
    <row r="2576" spans="1:32" x14ac:dyDescent="0.25">
      <c r="A2576" t="s">
        <v>2</v>
      </c>
      <c r="B2576" t="s">
        <v>3</v>
      </c>
      <c r="C2576" t="s">
        <v>4</v>
      </c>
      <c r="D2576" t="s">
        <v>5</v>
      </c>
      <c r="E2576" t="s">
        <v>6</v>
      </c>
      <c r="F2576" t="s">
        <v>7</v>
      </c>
      <c r="G2576" t="s">
        <v>8</v>
      </c>
      <c r="H2576" t="s">
        <v>9</v>
      </c>
      <c r="I2576" t="s">
        <v>10</v>
      </c>
      <c r="J2576" t="s">
        <v>11</v>
      </c>
      <c r="K2576" t="s">
        <v>12</v>
      </c>
      <c r="L2576" t="s">
        <v>28</v>
      </c>
      <c r="M2576" t="s">
        <v>30</v>
      </c>
      <c r="N2576" t="s">
        <v>31</v>
      </c>
      <c r="O2576" t="s">
        <v>32</v>
      </c>
      <c r="P2576" t="s">
        <v>36</v>
      </c>
      <c r="AB2576">
        <v>1.04E-5</v>
      </c>
      <c r="AC2576">
        <v>0</v>
      </c>
      <c r="AD2576" s="21">
        <f>AC2576/AB2576</f>
        <v>0</v>
      </c>
      <c r="AE2576">
        <v>0.57012338676119967</v>
      </c>
      <c r="AF2576">
        <v>1.2396430926085587E-2</v>
      </c>
    </row>
    <row r="2577" spans="1:32" x14ac:dyDescent="0.25">
      <c r="A2577">
        <v>250</v>
      </c>
      <c r="B2577">
        <v>0.33889268965055053</v>
      </c>
      <c r="C2577">
        <v>0.34765036598537985</v>
      </c>
      <c r="D2577">
        <v>0.36790208534807162</v>
      </c>
      <c r="E2577">
        <v>0.38390207568102586</v>
      </c>
      <c r="F2577">
        <v>0.39708095985994113</v>
      </c>
      <c r="G2577">
        <v>0.40646797289920739</v>
      </c>
      <c r="H2577">
        <v>0.40090023243903722</v>
      </c>
      <c r="I2577">
        <v>0.40750387265167154</v>
      </c>
      <c r="J2577">
        <v>0.42147210693392101</v>
      </c>
      <c r="K2577">
        <v>0.44008721067126044</v>
      </c>
      <c r="L2577">
        <v>0.45734359636987137</v>
      </c>
      <c r="M2577">
        <v>0.48119752585892378</v>
      </c>
      <c r="N2577">
        <v>0.50148640093657104</v>
      </c>
      <c r="O2577">
        <v>0.51450604183063664</v>
      </c>
      <c r="P2577">
        <v>0.56171949170566537</v>
      </c>
      <c r="AB2577">
        <v>1.0382695507487521E-5</v>
      </c>
      <c r="AC2577">
        <v>6.0565723793677212E-6</v>
      </c>
      <c r="AD2577" s="21">
        <f t="shared" ref="AD2577:AD2590" si="6">AC2577/AB2577</f>
        <v>0.58333333333333337</v>
      </c>
      <c r="AE2577">
        <v>0.57636945945789175</v>
      </c>
      <c r="AF2577">
        <v>1.9085392556382513E-2</v>
      </c>
    </row>
    <row r="2578" spans="1:32" x14ac:dyDescent="0.25">
      <c r="A2578">
        <v>251</v>
      </c>
      <c r="B2578">
        <v>0.35463014721581632</v>
      </c>
      <c r="C2578">
        <v>0.3630811124155508</v>
      </c>
      <c r="D2578">
        <v>0.38302406729278926</v>
      </c>
      <c r="E2578">
        <v>0.39862991200729719</v>
      </c>
      <c r="F2578">
        <v>0.4118500267336121</v>
      </c>
      <c r="G2578">
        <v>0.42115486732281027</v>
      </c>
      <c r="H2578">
        <v>0.41653142083318428</v>
      </c>
      <c r="I2578">
        <v>0.42309790533086322</v>
      </c>
      <c r="J2578">
        <v>0.43646462143491438</v>
      </c>
      <c r="K2578">
        <v>0.45414662934685202</v>
      </c>
      <c r="L2578">
        <v>0.47033313606970556</v>
      </c>
      <c r="M2578">
        <v>0.4928147431049355</v>
      </c>
      <c r="N2578">
        <v>0.51246969320044888</v>
      </c>
      <c r="O2578">
        <v>0.52508989414385943</v>
      </c>
      <c r="P2578">
        <v>0.56807812238960176</v>
      </c>
      <c r="AB2578">
        <v>1.036544850498339E-5</v>
      </c>
      <c r="AC2578">
        <v>1.2093023255813956E-5</v>
      </c>
      <c r="AD2578" s="21">
        <f t="shared" si="6"/>
        <v>1.1666666666666667</v>
      </c>
      <c r="AE2578">
        <v>0.58939352821165758</v>
      </c>
      <c r="AF2578">
        <v>2.1418705759570819E-2</v>
      </c>
    </row>
    <row r="2579" spans="1:32" x14ac:dyDescent="0.25">
      <c r="A2579">
        <v>252</v>
      </c>
      <c r="B2579">
        <v>0.37181422610828518</v>
      </c>
      <c r="C2579">
        <v>0.38029102065109849</v>
      </c>
      <c r="D2579">
        <v>0.40001062415181254</v>
      </c>
      <c r="E2579">
        <v>0.41519562753994987</v>
      </c>
      <c r="F2579">
        <v>0.42816267932347674</v>
      </c>
      <c r="G2579">
        <v>0.43802835274933638</v>
      </c>
      <c r="H2579">
        <v>0.43416354998987483</v>
      </c>
      <c r="I2579">
        <v>0.44070070781681914</v>
      </c>
      <c r="J2579">
        <v>0.45316051035814015</v>
      </c>
      <c r="K2579">
        <v>0.46965302226923961</v>
      </c>
      <c r="L2579">
        <v>0.48489083935311122</v>
      </c>
      <c r="M2579">
        <v>0.5058167839286184</v>
      </c>
      <c r="N2579">
        <v>0.52476619274209579</v>
      </c>
      <c r="O2579">
        <v>0.53702289027303118</v>
      </c>
      <c r="P2579">
        <v>0.57680143449794563</v>
      </c>
      <c r="AB2579">
        <v>1.0348258706467661E-5</v>
      </c>
      <c r="AC2579">
        <v>1.8109452736318408E-5</v>
      </c>
      <c r="AD2579" s="21">
        <f t="shared" si="6"/>
        <v>1.7500000000000002</v>
      </c>
      <c r="AE2579">
        <v>0.59907441786964599</v>
      </c>
      <c r="AF2579">
        <v>2.2438907362159092E-2</v>
      </c>
    </row>
    <row r="2580" spans="1:32" x14ac:dyDescent="0.25">
      <c r="A2580">
        <v>253</v>
      </c>
      <c r="B2580">
        <v>0.39076380359924073</v>
      </c>
      <c r="C2580">
        <v>0.39945390659833885</v>
      </c>
      <c r="D2580">
        <v>0.41885053139479161</v>
      </c>
      <c r="E2580">
        <v>0.43355498124864761</v>
      </c>
      <c r="F2580">
        <v>0.44669651721101128</v>
      </c>
      <c r="G2580">
        <v>0.45675579825586915</v>
      </c>
      <c r="H2580">
        <v>0.45346363606659917</v>
      </c>
      <c r="I2580">
        <v>0.4601635665896483</v>
      </c>
      <c r="J2580">
        <v>0.47166479698974467</v>
      </c>
      <c r="K2580">
        <v>0.48701995294781686</v>
      </c>
      <c r="L2580">
        <v>0.50108091604562666</v>
      </c>
      <c r="M2580">
        <v>0.52048366934787149</v>
      </c>
      <c r="N2580">
        <v>0.53863496848174952</v>
      </c>
      <c r="O2580">
        <v>0.55063253873130347</v>
      </c>
      <c r="P2580">
        <v>0.58747724992213024</v>
      </c>
      <c r="AB2580">
        <v>1.031404958677686E-5</v>
      </c>
      <c r="AC2580">
        <v>3.0082644628099175E-5</v>
      </c>
      <c r="AD2580" s="21">
        <f t="shared" si="6"/>
        <v>2.9166666666666665</v>
      </c>
      <c r="AE2580">
        <v>0.61281946119336794</v>
      </c>
      <c r="AF2580">
        <v>2.4262356402131119E-2</v>
      </c>
    </row>
    <row r="2581" spans="1:32" x14ac:dyDescent="0.25">
      <c r="A2581">
        <v>254</v>
      </c>
      <c r="B2581">
        <v>0.41125250515081668</v>
      </c>
      <c r="C2581">
        <v>0.41986152654222475</v>
      </c>
      <c r="D2581">
        <v>0.43906232995132388</v>
      </c>
      <c r="E2581">
        <v>0.45344331984692826</v>
      </c>
      <c r="F2581">
        <v>0.46626129949257916</v>
      </c>
      <c r="G2581">
        <v>0.47688927460958191</v>
      </c>
      <c r="H2581">
        <v>0.47467212509495527</v>
      </c>
      <c r="I2581">
        <v>0.48101798553738101</v>
      </c>
      <c r="J2581">
        <v>0.49181319340145113</v>
      </c>
      <c r="K2581">
        <v>0.50580985590599015</v>
      </c>
      <c r="L2581">
        <v>0.51858750345268645</v>
      </c>
      <c r="M2581">
        <v>0.53675349795169947</v>
      </c>
      <c r="N2581">
        <v>0.55378050012645497</v>
      </c>
      <c r="O2581">
        <v>0.56554172417277848</v>
      </c>
      <c r="P2581">
        <v>0.59992184365306356</v>
      </c>
      <c r="AB2581">
        <v>1.028006589785832E-5</v>
      </c>
      <c r="AC2581">
        <v>4.1976935749588139E-5</v>
      </c>
      <c r="AD2581" s="21">
        <f t="shared" si="6"/>
        <v>4.083333333333333</v>
      </c>
      <c r="AE2581">
        <v>0.62557015636334501</v>
      </c>
      <c r="AF2581">
        <v>2.6309565873752955E-2</v>
      </c>
    </row>
    <row r="2582" spans="1:32" x14ac:dyDescent="0.25">
      <c r="A2582">
        <v>255</v>
      </c>
      <c r="B2582">
        <v>0.43273693558645376</v>
      </c>
      <c r="C2582">
        <v>0.44141179769156474</v>
      </c>
      <c r="D2582">
        <v>0.46025269126664259</v>
      </c>
      <c r="E2582">
        <v>0.47462174509431942</v>
      </c>
      <c r="F2582">
        <v>0.48733515621494367</v>
      </c>
      <c r="G2582">
        <v>0.49826839848974408</v>
      </c>
      <c r="H2582">
        <v>0.49686989366558681</v>
      </c>
      <c r="I2582">
        <v>0.50333816262156328</v>
      </c>
      <c r="J2582">
        <v>0.51304882822834041</v>
      </c>
      <c r="K2582">
        <v>0.52573750095592697</v>
      </c>
      <c r="L2582">
        <v>0.53719570380407067</v>
      </c>
      <c r="M2582">
        <v>0.55403333382559505</v>
      </c>
      <c r="N2582">
        <v>0.57031407750850471</v>
      </c>
      <c r="O2582">
        <v>0.58185987547332296</v>
      </c>
      <c r="P2582">
        <v>0.61401970579703391</v>
      </c>
      <c r="AB2582">
        <v>1.0246305418719212E-5</v>
      </c>
      <c r="AC2582">
        <v>5.3793103448275863E-5</v>
      </c>
      <c r="AD2582" s="21">
        <f t="shared" si="6"/>
        <v>5.25</v>
      </c>
      <c r="AE2582">
        <v>0.63461888574482717</v>
      </c>
      <c r="AF2582">
        <v>2.9852549105091351E-2</v>
      </c>
    </row>
    <row r="2583" spans="1:32" x14ac:dyDescent="0.25">
      <c r="A2583">
        <v>256</v>
      </c>
      <c r="B2583">
        <v>0.4554560552239017</v>
      </c>
      <c r="C2583">
        <v>0.46410605060157772</v>
      </c>
      <c r="D2583">
        <v>0.48295785346174069</v>
      </c>
      <c r="E2583">
        <v>0.49680329422724701</v>
      </c>
      <c r="F2583">
        <v>0.50981436804664348</v>
      </c>
      <c r="G2583">
        <v>0.52129034671611263</v>
      </c>
      <c r="H2583">
        <v>0.52066457150653012</v>
      </c>
      <c r="I2583">
        <v>0.52680690985177869</v>
      </c>
      <c r="J2583">
        <v>0.53578941340870267</v>
      </c>
      <c r="K2583">
        <v>0.54718543339645898</v>
      </c>
      <c r="L2583">
        <v>0.55747441890882876</v>
      </c>
      <c r="M2583">
        <v>0.5726902890881328</v>
      </c>
      <c r="N2583">
        <v>0.5884350665541529</v>
      </c>
      <c r="O2583">
        <v>0.59956130664423768</v>
      </c>
      <c r="P2583">
        <v>0.63002149291921505</v>
      </c>
      <c r="AB2583">
        <v>1.0179445350734095E-5</v>
      </c>
      <c r="AC2583">
        <v>7.7194127243066893E-5</v>
      </c>
      <c r="AD2583" s="21">
        <f t="shared" si="6"/>
        <v>7.5833333333333339</v>
      </c>
      <c r="AE2583">
        <v>0.64281162211162535</v>
      </c>
      <c r="AF2583">
        <v>3.6379740140363638E-2</v>
      </c>
    </row>
    <row r="2584" spans="1:32" x14ac:dyDescent="0.25">
      <c r="A2584">
        <v>257</v>
      </c>
      <c r="B2584">
        <v>0.47870751545061246</v>
      </c>
      <c r="C2584">
        <v>0.48737605654833527</v>
      </c>
      <c r="D2584">
        <v>0.50622022286587343</v>
      </c>
      <c r="E2584">
        <v>0.51982796991697644</v>
      </c>
      <c r="F2584">
        <v>0.5327511277837047</v>
      </c>
      <c r="G2584">
        <v>0.54470595934136334</v>
      </c>
      <c r="H2584">
        <v>0.54468375576800099</v>
      </c>
      <c r="I2584">
        <v>0.55114512621180078</v>
      </c>
      <c r="J2584">
        <v>0.55923929400964068</v>
      </c>
      <c r="K2584">
        <v>0.56925875618547062</v>
      </c>
      <c r="L2584">
        <v>0.57838256700324819</v>
      </c>
      <c r="M2584">
        <v>0.59248999081346787</v>
      </c>
      <c r="N2584">
        <v>0.60742292585039703</v>
      </c>
      <c r="O2584">
        <v>0.61830306556940606</v>
      </c>
      <c r="P2584">
        <v>0.64737846856120662</v>
      </c>
      <c r="AB2584">
        <v>1.0048309178743962E-5</v>
      </c>
      <c r="AC2584">
        <v>1.2309178743961352E-4</v>
      </c>
      <c r="AD2584" s="21">
        <f t="shared" si="6"/>
        <v>12.249999999999998</v>
      </c>
      <c r="AE2584">
        <v>0.64971590901309795</v>
      </c>
      <c r="AF2584">
        <v>4.9730304994445487E-2</v>
      </c>
    </row>
    <row r="2585" spans="1:32" x14ac:dyDescent="0.25">
      <c r="A2585">
        <v>258</v>
      </c>
      <c r="B2585">
        <v>0.50148432714430857</v>
      </c>
      <c r="C2585">
        <v>0.51037689337414227</v>
      </c>
      <c r="D2585">
        <v>0.52890453043686791</v>
      </c>
      <c r="E2585">
        <v>0.54224740659632631</v>
      </c>
      <c r="F2585">
        <v>0.5553919907159548</v>
      </c>
      <c r="G2585">
        <v>0.56766158693046143</v>
      </c>
      <c r="H2585">
        <v>0.56878350948790546</v>
      </c>
      <c r="I2585">
        <v>0.57497984872972752</v>
      </c>
      <c r="J2585">
        <v>0.58230991815486055</v>
      </c>
      <c r="K2585">
        <v>0.59130718145944428</v>
      </c>
      <c r="L2585">
        <v>0.59949850604020782</v>
      </c>
      <c r="M2585">
        <v>0.61240064753441315</v>
      </c>
      <c r="N2585">
        <v>0.62681122076954676</v>
      </c>
      <c r="O2585">
        <v>0.63748896142501887</v>
      </c>
      <c r="P2585">
        <v>0.66527108958409409</v>
      </c>
      <c r="AB2585">
        <v>9.8890649762282109E-6</v>
      </c>
      <c r="AC2585">
        <v>1.7882725832012676E-4</v>
      </c>
      <c r="AD2585" s="21">
        <f t="shared" si="6"/>
        <v>18.083333333333329</v>
      </c>
      <c r="AE2585">
        <v>0.66107823863761828</v>
      </c>
      <c r="AF2585">
        <v>7.5952489493324213E-2</v>
      </c>
    </row>
    <row r="2586" spans="1:32" x14ac:dyDescent="0.25">
      <c r="A2586">
        <v>259</v>
      </c>
      <c r="B2586">
        <v>0.52451008600067528</v>
      </c>
      <c r="C2586">
        <v>0.53365314848534862</v>
      </c>
      <c r="D2586">
        <v>0.5522093100211618</v>
      </c>
      <c r="E2586">
        <v>0.56520976341553031</v>
      </c>
      <c r="F2586">
        <v>0.57848519457365521</v>
      </c>
      <c r="G2586">
        <v>0.5913759135528488</v>
      </c>
      <c r="H2586">
        <v>0.59311433840602024</v>
      </c>
      <c r="I2586">
        <v>0.59949433848973599</v>
      </c>
      <c r="J2586">
        <v>0.60599203036724514</v>
      </c>
      <c r="K2586">
        <v>0.61419798614594501</v>
      </c>
      <c r="L2586">
        <v>0.62150546699452325</v>
      </c>
      <c r="M2586">
        <v>0.63340979509092721</v>
      </c>
      <c r="N2586">
        <v>0.64727599556016213</v>
      </c>
      <c r="O2586">
        <v>0.65786832299904208</v>
      </c>
      <c r="P2586">
        <v>0.68450567960722719</v>
      </c>
      <c r="AB2586">
        <v>9.7347893915756628E-6</v>
      </c>
      <c r="AC2586">
        <v>2.3282371294851791E-4</v>
      </c>
      <c r="AD2586" s="21">
        <f t="shared" si="6"/>
        <v>23.916666666666664</v>
      </c>
      <c r="AE2586">
        <v>0.67174673846283484</v>
      </c>
      <c r="AF2586">
        <v>0.10182607055855615</v>
      </c>
    </row>
    <row r="2587" spans="1:32" x14ac:dyDescent="0.25">
      <c r="A2587">
        <v>260</v>
      </c>
      <c r="B2587">
        <v>0.54684804985646618</v>
      </c>
      <c r="C2587">
        <v>0.55573224162088986</v>
      </c>
      <c r="D2587">
        <v>0.57452096327988367</v>
      </c>
      <c r="E2587">
        <v>0.58722327261382667</v>
      </c>
      <c r="F2587">
        <v>0.60073363818914749</v>
      </c>
      <c r="G2587">
        <v>0.61405848207381208</v>
      </c>
      <c r="H2587">
        <v>0.61659816101464593</v>
      </c>
      <c r="I2587">
        <v>0.62300504920021904</v>
      </c>
      <c r="J2587">
        <v>0.6291207240288057</v>
      </c>
      <c r="K2587">
        <v>0.63661436845535346</v>
      </c>
      <c r="L2587">
        <v>0.64319984784347006</v>
      </c>
      <c r="M2587">
        <v>0.65447233639169833</v>
      </c>
      <c r="N2587">
        <v>0.66796037016692222</v>
      </c>
      <c r="O2587">
        <v>0.67855410939183702</v>
      </c>
      <c r="P2587">
        <v>0.70399034869074539</v>
      </c>
      <c r="AB2587">
        <v>9.5267175572519083E-6</v>
      </c>
      <c r="AC2587">
        <v>3.0564885496183212E-4</v>
      </c>
      <c r="AD2587" s="21">
        <f t="shared" si="6"/>
        <v>32.083333333333343</v>
      </c>
      <c r="AE2587">
        <v>0.6831417959426106</v>
      </c>
      <c r="AF2587">
        <v>0.12955741270594823</v>
      </c>
    </row>
    <row r="2588" spans="1:32" x14ac:dyDescent="0.25">
      <c r="A2588">
        <v>261</v>
      </c>
      <c r="B2588">
        <v>0.56763683060432835</v>
      </c>
      <c r="C2588">
        <v>0.5764608289068508</v>
      </c>
      <c r="D2588">
        <v>0.59529921974585287</v>
      </c>
      <c r="E2588">
        <v>0.60801462015730023</v>
      </c>
      <c r="F2588">
        <v>0.62141852416756937</v>
      </c>
      <c r="G2588">
        <v>0.63502303045214825</v>
      </c>
      <c r="H2588">
        <v>0.63848749502783586</v>
      </c>
      <c r="I2588">
        <v>0.64524880621362535</v>
      </c>
      <c r="J2588">
        <v>0.65112094757441064</v>
      </c>
      <c r="K2588">
        <v>0.65797960804471967</v>
      </c>
      <c r="L2588">
        <v>0.66425436574015917</v>
      </c>
      <c r="M2588">
        <v>0.67475935473115956</v>
      </c>
      <c r="N2588">
        <v>0.68831252327323755</v>
      </c>
      <c r="O2588">
        <v>0.69899295905871872</v>
      </c>
      <c r="P2588">
        <v>0.72354579968525623</v>
      </c>
      <c r="AB2588">
        <v>9.3273542600896851E-6</v>
      </c>
      <c r="AC2588">
        <v>3.7542600896860986E-4</v>
      </c>
      <c r="AD2588" s="21">
        <f t="shared" si="6"/>
        <v>40.250000000000007</v>
      </c>
      <c r="AE2588">
        <v>0.69669310342059998</v>
      </c>
      <c r="AF2588">
        <v>0.15229263628754963</v>
      </c>
    </row>
    <row r="2589" spans="1:32" x14ac:dyDescent="0.25">
      <c r="A2589">
        <v>262</v>
      </c>
      <c r="B2589">
        <v>0.58694557171172534</v>
      </c>
      <c r="C2589">
        <v>0.59616044289023362</v>
      </c>
      <c r="D2589">
        <v>0.61486837169393149</v>
      </c>
      <c r="E2589">
        <v>0.62721285684313755</v>
      </c>
      <c r="F2589">
        <v>0.64077687039543885</v>
      </c>
      <c r="G2589">
        <v>0.65506057528138539</v>
      </c>
      <c r="H2589">
        <v>0.65912087869987013</v>
      </c>
      <c r="I2589">
        <v>0.66588655368582395</v>
      </c>
      <c r="J2589">
        <v>0.67177358291334044</v>
      </c>
      <c r="K2589">
        <v>0.67857371837657798</v>
      </c>
      <c r="L2589">
        <v>0.68485091453323133</v>
      </c>
      <c r="M2589">
        <v>0.69527453327181066</v>
      </c>
      <c r="N2589">
        <v>0.70852346133127042</v>
      </c>
      <c r="O2589">
        <v>0.71934475520721419</v>
      </c>
      <c r="P2589">
        <v>0.74306120722554359</v>
      </c>
      <c r="AB2589">
        <v>9.1361639824304552E-6</v>
      </c>
      <c r="AC2589">
        <v>4.4234260614934114E-4</v>
      </c>
      <c r="AD2589" s="21">
        <f t="shared" si="6"/>
        <v>48.416666666666657</v>
      </c>
      <c r="AE2589">
        <v>0.70702315906237267</v>
      </c>
      <c r="AF2589">
        <v>0.16683872526320123</v>
      </c>
    </row>
    <row r="2590" spans="1:32" x14ac:dyDescent="0.25">
      <c r="A2590">
        <v>263</v>
      </c>
      <c r="B2590">
        <v>0.60418780048465437</v>
      </c>
      <c r="C2590">
        <v>0.61343206250109605</v>
      </c>
      <c r="D2590">
        <v>0.63191096070053154</v>
      </c>
      <c r="E2590">
        <v>0.64417946585733399</v>
      </c>
      <c r="F2590">
        <v>0.65805805167255038</v>
      </c>
      <c r="G2590">
        <v>0.67275791324870937</v>
      </c>
      <c r="H2590">
        <v>0.67759983397710544</v>
      </c>
      <c r="I2590">
        <v>0.6846882951657246</v>
      </c>
      <c r="J2590">
        <v>0.69056011558285313</v>
      </c>
      <c r="K2590">
        <v>0.6976170682006555</v>
      </c>
      <c r="L2590">
        <v>0.7038494722073918</v>
      </c>
      <c r="M2590">
        <v>0.71432333773843071</v>
      </c>
      <c r="N2590">
        <v>0.72785077318822811</v>
      </c>
      <c r="O2590">
        <v>0.73894049923534444</v>
      </c>
      <c r="P2590">
        <v>0.76188734126828772</v>
      </c>
      <c r="AB2590">
        <v>8.8762446657183504E-6</v>
      </c>
      <c r="AC2590">
        <v>5.3331436699857759E-4</v>
      </c>
      <c r="AD2590" s="21">
        <f t="shared" si="6"/>
        <v>60.083333333333336</v>
      </c>
      <c r="AE2590">
        <v>0.71592605691590572</v>
      </c>
      <c r="AF2590">
        <v>0.17586872526320124</v>
      </c>
    </row>
    <row r="2591" spans="1:32" x14ac:dyDescent="0.25">
      <c r="A2591">
        <v>264</v>
      </c>
      <c r="B2591">
        <v>0.61952273626326448</v>
      </c>
      <c r="C2591">
        <v>0.62860169076392625</v>
      </c>
      <c r="D2591">
        <v>0.64711267503896697</v>
      </c>
      <c r="E2591">
        <v>0.65940351221119231</v>
      </c>
      <c r="F2591">
        <v>0.67308534599934766</v>
      </c>
      <c r="G2591">
        <v>0.68846472701286776</v>
      </c>
      <c r="H2591">
        <v>0.69380719086522602</v>
      </c>
      <c r="I2591">
        <v>0.70126990433340863</v>
      </c>
      <c r="J2591">
        <v>0.70720551189855518</v>
      </c>
      <c r="K2591">
        <v>0.71491124538928641</v>
      </c>
      <c r="L2591">
        <v>0.72173756311519544</v>
      </c>
      <c r="M2591">
        <v>0.73246291949265419</v>
      </c>
      <c r="N2591">
        <v>0.74648871627399471</v>
      </c>
      <c r="O2591">
        <v>0.75765268969148636</v>
      </c>
      <c r="P2591">
        <v>0.78014356195444823</v>
      </c>
    </row>
    <row r="2592" spans="1:32" x14ac:dyDescent="0.25">
      <c r="A2592">
        <v>265</v>
      </c>
      <c r="B2592">
        <v>0.63219200702413536</v>
      </c>
      <c r="C2592">
        <v>0.64134161499372933</v>
      </c>
      <c r="D2592">
        <v>0.65983302676588074</v>
      </c>
      <c r="E2592">
        <v>0.67175429629470063</v>
      </c>
      <c r="F2592">
        <v>0.68563897831678366</v>
      </c>
      <c r="G2592">
        <v>0.70118450112733011</v>
      </c>
      <c r="H2592">
        <v>0.7073475350091083</v>
      </c>
      <c r="I2592">
        <v>0.71537541303051755</v>
      </c>
      <c r="J2592">
        <v>0.72189896622704164</v>
      </c>
      <c r="K2592">
        <v>0.7304418261764164</v>
      </c>
      <c r="L2592">
        <v>0.73808589014435</v>
      </c>
      <c r="M2592">
        <v>0.74910278082245185</v>
      </c>
      <c r="N2592">
        <v>0.76369849096037568</v>
      </c>
      <c r="O2592">
        <v>0.77541473024752283</v>
      </c>
      <c r="P2592">
        <v>0.79741486771105274</v>
      </c>
    </row>
    <row r="2593" spans="1:16" x14ac:dyDescent="0.25">
      <c r="A2593">
        <v>266</v>
      </c>
      <c r="B2593">
        <v>0.64178939917897193</v>
      </c>
      <c r="C2593">
        <v>0.65088856785450999</v>
      </c>
      <c r="D2593">
        <v>0.66901374889291498</v>
      </c>
      <c r="E2593">
        <v>0.68100984318923563</v>
      </c>
      <c r="F2593">
        <v>0.69513805878678303</v>
      </c>
      <c r="G2593">
        <v>0.71099090221314876</v>
      </c>
      <c r="H2593">
        <v>0.71795082649008801</v>
      </c>
      <c r="I2593">
        <v>0.72625329727206123</v>
      </c>
      <c r="J2593">
        <v>0.73342890429930063</v>
      </c>
      <c r="K2593">
        <v>0.74287755477776507</v>
      </c>
      <c r="L2593">
        <v>0.75163590486818088</v>
      </c>
      <c r="M2593">
        <v>0.76372408630807476</v>
      </c>
      <c r="N2593">
        <v>0.77921628197763404</v>
      </c>
      <c r="O2593">
        <v>0.79130549009270734</v>
      </c>
      <c r="P2593">
        <v>0.81294466826595857</v>
      </c>
    </row>
    <row r="2594" spans="1:16" x14ac:dyDescent="0.25">
      <c r="A2594">
        <v>267</v>
      </c>
      <c r="B2594">
        <v>0.64837302234783856</v>
      </c>
      <c r="C2594">
        <v>0.65739165483687556</v>
      </c>
      <c r="D2594">
        <v>0.67539606384062301</v>
      </c>
      <c r="E2594">
        <v>0.6871017789535403</v>
      </c>
      <c r="F2594">
        <v>0.70149675837509395</v>
      </c>
      <c r="G2594">
        <v>0.71742692930503593</v>
      </c>
      <c r="H2594">
        <v>0.72511533636015879</v>
      </c>
      <c r="I2594">
        <v>0.7338790127587197</v>
      </c>
      <c r="J2594">
        <v>0.74193095530991693</v>
      </c>
      <c r="K2594">
        <v>0.75312451206693798</v>
      </c>
      <c r="L2594">
        <v>0.7630543898352703</v>
      </c>
      <c r="M2594">
        <v>0.7764871071786843</v>
      </c>
      <c r="N2594">
        <v>0.79296941564388446</v>
      </c>
      <c r="O2594">
        <v>0.80546130436847374</v>
      </c>
      <c r="P2594">
        <v>0.82707474481993171</v>
      </c>
    </row>
    <row r="2595" spans="1:16" x14ac:dyDescent="0.25">
      <c r="A2595">
        <v>268</v>
      </c>
      <c r="B2595">
        <v>0.65166323360018297</v>
      </c>
      <c r="C2595">
        <v>0.66049114631715289</v>
      </c>
      <c r="D2595">
        <v>0.67834154209339759</v>
      </c>
      <c r="E2595">
        <v>0.68994958697813857</v>
      </c>
      <c r="F2595">
        <v>0.7041288194821933</v>
      </c>
      <c r="G2595">
        <v>0.72056736268798172</v>
      </c>
      <c r="H2595">
        <v>0.72877254835263405</v>
      </c>
      <c r="I2595">
        <v>0.73820560501751842</v>
      </c>
      <c r="J2595">
        <v>0.74730458119146048</v>
      </c>
      <c r="K2595">
        <v>0.76024452018027122</v>
      </c>
      <c r="L2595">
        <v>0.77209520019203159</v>
      </c>
      <c r="M2595">
        <v>0.78687777974711093</v>
      </c>
      <c r="N2595">
        <v>0.8046718322010401</v>
      </c>
      <c r="O2595">
        <v>0.81797601263277431</v>
      </c>
      <c r="P2595">
        <v>0.83953281473922436</v>
      </c>
    </row>
    <row r="2596" spans="1:16" x14ac:dyDescent="0.25">
      <c r="A2596">
        <v>269</v>
      </c>
      <c r="B2596">
        <v>0.65176421779200022</v>
      </c>
      <c r="C2596">
        <v>0.66060509335974005</v>
      </c>
      <c r="D2596">
        <v>0.67819090699673468</v>
      </c>
      <c r="E2596">
        <v>0.68947963113819322</v>
      </c>
      <c r="F2596">
        <v>0.70401302997366932</v>
      </c>
      <c r="G2596">
        <v>0.72035403139334198</v>
      </c>
      <c r="H2596">
        <v>0.72929751827888478</v>
      </c>
      <c r="I2596">
        <v>0.7393649171203579</v>
      </c>
      <c r="J2596">
        <v>0.74943546036989372</v>
      </c>
      <c r="K2596">
        <v>0.76465299900402717</v>
      </c>
      <c r="L2596">
        <v>0.77833874731429298</v>
      </c>
      <c r="M2596">
        <v>0.79501068470918201</v>
      </c>
      <c r="N2596">
        <v>0.81387217756999164</v>
      </c>
      <c r="O2596">
        <v>0.8283384523477908</v>
      </c>
      <c r="P2596">
        <v>0.85004967573861667</v>
      </c>
    </row>
    <row r="2597" spans="1:16" x14ac:dyDescent="0.25">
      <c r="A2597">
        <v>270</v>
      </c>
      <c r="B2597">
        <v>0.6494630919168114</v>
      </c>
      <c r="C2597">
        <v>0.65814578295848025</v>
      </c>
      <c r="D2597">
        <v>0.67543358097710982</v>
      </c>
      <c r="E2597">
        <v>0.68666037892697585</v>
      </c>
      <c r="F2597">
        <v>0.70106504834917593</v>
      </c>
      <c r="G2597">
        <v>0.71785262407983685</v>
      </c>
      <c r="H2597">
        <v>0.72711061895343299</v>
      </c>
      <c r="I2597">
        <v>0.73770499985033477</v>
      </c>
      <c r="J2597">
        <v>0.74942265092351645</v>
      </c>
      <c r="K2597">
        <v>0.76664762440977163</v>
      </c>
      <c r="L2597">
        <v>0.78254981628781528</v>
      </c>
      <c r="M2597">
        <v>0.80132339319595691</v>
      </c>
      <c r="N2597">
        <v>0.82188929971070834</v>
      </c>
      <c r="O2597">
        <v>0.8369640552384181</v>
      </c>
      <c r="P2597">
        <v>0.85846887569873975</v>
      </c>
    </row>
    <row r="2598" spans="1:16" x14ac:dyDescent="0.25">
      <c r="A2598">
        <v>271</v>
      </c>
      <c r="B2598">
        <v>0.64504927358929187</v>
      </c>
      <c r="C2598">
        <v>0.65349228151807115</v>
      </c>
      <c r="D2598">
        <v>0.67043162451661675</v>
      </c>
      <c r="E2598">
        <v>0.6816158121089847</v>
      </c>
      <c r="F2598">
        <v>0.69624303071006222</v>
      </c>
      <c r="G2598">
        <v>0.71289032607037506</v>
      </c>
      <c r="H2598">
        <v>0.72283432169905415</v>
      </c>
      <c r="I2598">
        <v>0.73409359083538073</v>
      </c>
      <c r="J2598">
        <v>0.74700702661786322</v>
      </c>
      <c r="K2598">
        <v>0.76661336618448384</v>
      </c>
      <c r="L2598">
        <v>0.78449020089219523</v>
      </c>
      <c r="M2598">
        <v>0.80548939803117137</v>
      </c>
      <c r="N2598">
        <v>0.8275208049856968</v>
      </c>
      <c r="O2598">
        <v>0.84380854343158118</v>
      </c>
      <c r="P2598">
        <v>0.86544169855158704</v>
      </c>
    </row>
    <row r="2599" spans="1:16" x14ac:dyDescent="0.25">
      <c r="A2599">
        <v>272</v>
      </c>
      <c r="B2599">
        <v>0.6388489471678499</v>
      </c>
      <c r="C2599">
        <v>0.64730581639584406</v>
      </c>
      <c r="D2599">
        <v>0.6642310414263799</v>
      </c>
      <c r="E2599">
        <v>0.67502685887883773</v>
      </c>
      <c r="F2599">
        <v>0.68966742533387748</v>
      </c>
      <c r="G2599">
        <v>0.70652231762381168</v>
      </c>
      <c r="H2599">
        <v>0.71666146099192096</v>
      </c>
      <c r="I2599">
        <v>0.72834721849109385</v>
      </c>
      <c r="J2599">
        <v>0.74263310516945935</v>
      </c>
      <c r="K2599">
        <v>0.76443349222889934</v>
      </c>
      <c r="L2599">
        <v>0.78483088254494615</v>
      </c>
      <c r="M2599">
        <v>0.80756754202911329</v>
      </c>
      <c r="N2599">
        <v>0.8312679395446535</v>
      </c>
      <c r="O2599">
        <v>0.84841500791488089</v>
      </c>
      <c r="P2599">
        <v>0.87004797902360154</v>
      </c>
    </row>
    <row r="2600" spans="1:16" x14ac:dyDescent="0.25">
      <c r="A2600">
        <v>273</v>
      </c>
      <c r="B2600">
        <v>0.63160785020185173</v>
      </c>
      <c r="C2600">
        <v>0.63994304883908038</v>
      </c>
      <c r="D2600">
        <v>0.65632467121776483</v>
      </c>
      <c r="E2600">
        <v>0.6671936449828938</v>
      </c>
      <c r="F2600">
        <v>0.68174276607401052</v>
      </c>
      <c r="G2600">
        <v>0.69858206455036453</v>
      </c>
      <c r="H2600">
        <v>0.70914865889696377</v>
      </c>
      <c r="I2600">
        <v>0.72129825308319739</v>
      </c>
      <c r="J2600">
        <v>0.73680982875404977</v>
      </c>
      <c r="K2600">
        <v>0.76072911770281482</v>
      </c>
      <c r="L2600">
        <v>0.78292846335125643</v>
      </c>
      <c r="M2600">
        <v>0.80809641497991846</v>
      </c>
      <c r="N2600">
        <v>0.83288664897729736</v>
      </c>
      <c r="O2600">
        <v>0.85080025428910877</v>
      </c>
      <c r="P2600">
        <v>0.8728808608275711</v>
      </c>
    </row>
    <row r="2601" spans="1:16" x14ac:dyDescent="0.25">
      <c r="A2601">
        <v>274</v>
      </c>
      <c r="B2601">
        <v>0.62377288139202258</v>
      </c>
      <c r="C2601">
        <v>0.63177124024110087</v>
      </c>
      <c r="D2601">
        <v>0.64805018702712069</v>
      </c>
      <c r="E2601">
        <v>0.65871393815664359</v>
      </c>
      <c r="F2601">
        <v>0.6733992967616006</v>
      </c>
      <c r="G2601">
        <v>0.68991568080855492</v>
      </c>
      <c r="H2601">
        <v>0.70076155255187644</v>
      </c>
      <c r="I2601">
        <v>0.71341817128745733</v>
      </c>
      <c r="J2601">
        <v>0.73003761582260585</v>
      </c>
      <c r="K2601">
        <v>0.75582726761307995</v>
      </c>
      <c r="L2601">
        <v>0.78014756860886825</v>
      </c>
      <c r="M2601">
        <v>0.8069424779458354</v>
      </c>
      <c r="N2601">
        <v>0.83319782748745908</v>
      </c>
      <c r="O2601">
        <v>0.851806674384609</v>
      </c>
      <c r="P2601">
        <v>0.87370951646234374</v>
      </c>
    </row>
    <row r="2602" spans="1:16" x14ac:dyDescent="0.25">
      <c r="A2602">
        <v>275</v>
      </c>
      <c r="B2602">
        <v>0.61512015957505117</v>
      </c>
      <c r="C2602">
        <v>0.62314142783667803</v>
      </c>
      <c r="D2602">
        <v>0.63921964401399045</v>
      </c>
      <c r="E2602">
        <v>0.64983327657778789</v>
      </c>
      <c r="F2602">
        <v>0.66422678004610813</v>
      </c>
      <c r="G2602">
        <v>0.68101050542185726</v>
      </c>
      <c r="H2602">
        <v>0.69215368705202107</v>
      </c>
      <c r="I2602">
        <v>0.70505576437902762</v>
      </c>
      <c r="J2602">
        <v>0.72252497717226993</v>
      </c>
      <c r="K2602">
        <v>0.7499385065378481</v>
      </c>
      <c r="L2602">
        <v>0.77605723345477617</v>
      </c>
      <c r="M2602">
        <v>0.80434048858452967</v>
      </c>
      <c r="N2602">
        <v>0.83165326758873048</v>
      </c>
      <c r="O2602">
        <v>0.85081688319927473</v>
      </c>
      <c r="P2602">
        <v>0.87302094869632307</v>
      </c>
    </row>
    <row r="2603" spans="1:16" x14ac:dyDescent="0.25">
      <c r="A2603">
        <v>276</v>
      </c>
      <c r="B2603">
        <v>0.60679733642229639</v>
      </c>
      <c r="C2603">
        <v>0.61475725599711906</v>
      </c>
      <c r="D2603">
        <v>0.63032915357193309</v>
      </c>
      <c r="E2603">
        <v>0.6409388074464214</v>
      </c>
      <c r="F2603">
        <v>0.65542215199103393</v>
      </c>
      <c r="G2603">
        <v>0.67196799104312044</v>
      </c>
      <c r="H2603">
        <v>0.68343556305591702</v>
      </c>
      <c r="I2603">
        <v>0.69650006026709854</v>
      </c>
      <c r="J2603">
        <v>0.71503369739355582</v>
      </c>
      <c r="K2603">
        <v>0.74372707706619101</v>
      </c>
      <c r="L2603">
        <v>0.77126092929603562</v>
      </c>
      <c r="M2603">
        <v>0.80074741317611875</v>
      </c>
      <c r="N2603">
        <v>0.82922812627978226</v>
      </c>
      <c r="O2603">
        <v>0.84862430190584393</v>
      </c>
      <c r="P2603">
        <v>0.87075823691773169</v>
      </c>
    </row>
    <row r="2604" spans="1:16" x14ac:dyDescent="0.25">
      <c r="A2604">
        <v>277</v>
      </c>
      <c r="B2604">
        <v>0.59907740974409507</v>
      </c>
      <c r="C2604">
        <v>0.60694498550654974</v>
      </c>
      <c r="D2604">
        <v>0.62252618807881821</v>
      </c>
      <c r="E2604">
        <v>0.63305748777455073</v>
      </c>
      <c r="F2604">
        <v>0.64744694838636307</v>
      </c>
      <c r="G2604">
        <v>0.66389133113022325</v>
      </c>
      <c r="H2604">
        <v>0.67568008505805432</v>
      </c>
      <c r="I2604">
        <v>0.68899620145005291</v>
      </c>
      <c r="J2604">
        <v>0.70755428810949039</v>
      </c>
      <c r="K2604">
        <v>0.73777419607271</v>
      </c>
      <c r="L2604">
        <v>0.76602517262526215</v>
      </c>
      <c r="M2604">
        <v>0.79669248918071611</v>
      </c>
      <c r="N2604">
        <v>0.82549265146972284</v>
      </c>
      <c r="O2604">
        <v>0.84549371426724118</v>
      </c>
      <c r="P2604">
        <v>0.86795314177172755</v>
      </c>
    </row>
    <row r="2605" spans="1:16" x14ac:dyDescent="0.25">
      <c r="A2605">
        <v>278</v>
      </c>
      <c r="B2605">
        <v>0.59244008876918819</v>
      </c>
      <c r="C2605">
        <v>0.60013792915616271</v>
      </c>
      <c r="D2605">
        <v>0.61537067660068401</v>
      </c>
      <c r="E2605">
        <v>0.62556770330387801</v>
      </c>
      <c r="F2605">
        <v>0.64027693393702689</v>
      </c>
      <c r="G2605">
        <v>0.65665695202808072</v>
      </c>
      <c r="H2605">
        <v>0.66819479261428028</v>
      </c>
      <c r="I2605">
        <v>0.68169816353428958</v>
      </c>
      <c r="J2605">
        <v>0.70088642117941047</v>
      </c>
      <c r="K2605">
        <v>0.73150124487512369</v>
      </c>
      <c r="L2605">
        <v>0.76062207563391182</v>
      </c>
      <c r="M2605">
        <v>0.79179102626336928</v>
      </c>
      <c r="N2605">
        <v>0.82136651704616148</v>
      </c>
      <c r="O2605">
        <v>0.8414442655676061</v>
      </c>
      <c r="P2605">
        <v>0.86358609524221186</v>
      </c>
    </row>
    <row r="2606" spans="1:16" x14ac:dyDescent="0.25">
      <c r="A2606">
        <v>279</v>
      </c>
      <c r="B2606">
        <v>0.58687527729099942</v>
      </c>
      <c r="C2606">
        <v>0.59440697577328461</v>
      </c>
      <c r="D2606">
        <v>0.60938855331504294</v>
      </c>
      <c r="E2606">
        <v>0.61975967919388142</v>
      </c>
      <c r="F2606">
        <v>0.63425855338487536</v>
      </c>
      <c r="G2606">
        <v>0.65044759503506711</v>
      </c>
      <c r="H2606">
        <v>0.66210999384363756</v>
      </c>
      <c r="I2606">
        <v>0.67569749442093852</v>
      </c>
      <c r="J2606">
        <v>0.6951541202853595</v>
      </c>
      <c r="K2606">
        <v>0.72607273518563697</v>
      </c>
      <c r="L2606">
        <v>0.75544396584080376</v>
      </c>
      <c r="M2606">
        <v>0.78687948779267136</v>
      </c>
      <c r="N2606">
        <v>0.81664082120977632</v>
      </c>
      <c r="O2606">
        <v>0.83673756472932193</v>
      </c>
      <c r="P2606">
        <v>0.85855127284166632</v>
      </c>
    </row>
    <row r="2607" spans="1:16" x14ac:dyDescent="0.25">
      <c r="A2607">
        <v>280</v>
      </c>
      <c r="B2607">
        <v>0.58260499662146781</v>
      </c>
      <c r="C2607">
        <v>0.59000674651370166</v>
      </c>
      <c r="D2607">
        <v>0.60489578774149566</v>
      </c>
      <c r="E2607">
        <v>0.61481251015746197</v>
      </c>
      <c r="F2607">
        <v>0.62939833768548004</v>
      </c>
      <c r="G2607">
        <v>0.64555368897243592</v>
      </c>
      <c r="H2607">
        <v>0.65738999445505475</v>
      </c>
      <c r="I2607">
        <v>0.67080840132886288</v>
      </c>
      <c r="J2607">
        <v>0.69001790003936558</v>
      </c>
      <c r="K2607">
        <v>0.72095730672697089</v>
      </c>
      <c r="L2607">
        <v>0.75025178738334952</v>
      </c>
      <c r="M2607">
        <v>0.78181610291569181</v>
      </c>
      <c r="N2607">
        <v>0.81128063999887035</v>
      </c>
      <c r="O2607">
        <v>0.83132854840432779</v>
      </c>
      <c r="P2607">
        <v>0.85280420314850458</v>
      </c>
    </row>
    <row r="2608" spans="1:16" x14ac:dyDescent="0.25">
      <c r="A2608">
        <v>281</v>
      </c>
      <c r="B2608">
        <v>0.57934340675449125</v>
      </c>
      <c r="C2608">
        <v>0.58668984021491488</v>
      </c>
      <c r="D2608">
        <v>0.60139194775069182</v>
      </c>
      <c r="E2608">
        <v>0.61143945314561887</v>
      </c>
      <c r="F2608">
        <v>0.62605974115092056</v>
      </c>
      <c r="G2608">
        <v>0.64199004052292319</v>
      </c>
      <c r="H2608">
        <v>0.65386440006127944</v>
      </c>
      <c r="I2608">
        <v>0.66699653477539067</v>
      </c>
      <c r="J2608">
        <v>0.68623702871912051</v>
      </c>
      <c r="K2608">
        <v>0.71662712133587425</v>
      </c>
      <c r="L2608">
        <v>0.74565868852315842</v>
      </c>
      <c r="M2608">
        <v>0.77635083972244812</v>
      </c>
      <c r="N2608">
        <v>0.80552416334097698</v>
      </c>
      <c r="O2608">
        <v>0.8252143758960947</v>
      </c>
      <c r="P2608">
        <v>0.846402769605474</v>
      </c>
    </row>
    <row r="2609" spans="1:16" x14ac:dyDescent="0.25">
      <c r="A2609">
        <v>282</v>
      </c>
      <c r="B2609">
        <v>0.57767345153094218</v>
      </c>
      <c r="C2609">
        <v>0.58473932403534334</v>
      </c>
      <c r="D2609">
        <v>0.59945529287033517</v>
      </c>
      <c r="E2609">
        <v>0.60947295825693815</v>
      </c>
      <c r="F2609">
        <v>0.62391016292513446</v>
      </c>
      <c r="G2609">
        <v>0.63976653587041843</v>
      </c>
      <c r="H2609">
        <v>0.65141456014984733</v>
      </c>
      <c r="I2609">
        <v>0.66445935652374211</v>
      </c>
      <c r="J2609">
        <v>0.68297996663223071</v>
      </c>
      <c r="K2609">
        <v>0.71263169396855797</v>
      </c>
      <c r="L2609">
        <v>0.74104156088636697</v>
      </c>
      <c r="M2609">
        <v>0.77119825920635687</v>
      </c>
      <c r="N2609">
        <v>0.79945096838093732</v>
      </c>
      <c r="O2609">
        <v>0.81873946304984591</v>
      </c>
      <c r="P2609">
        <v>0.83922780435788469</v>
      </c>
    </row>
    <row r="2610" spans="1:16" x14ac:dyDescent="0.25">
      <c r="A2610">
        <v>283</v>
      </c>
      <c r="B2610">
        <v>0.57646282251668624</v>
      </c>
      <c r="C2610">
        <v>0.58361301728763848</v>
      </c>
      <c r="D2610">
        <v>0.59811355993346194</v>
      </c>
      <c r="E2610">
        <v>0.60792946792851521</v>
      </c>
      <c r="F2610">
        <v>0.62231828686834034</v>
      </c>
      <c r="G2610">
        <v>0.63806486112358751</v>
      </c>
      <c r="H2610">
        <v>0.64979406326150457</v>
      </c>
      <c r="I2610">
        <v>0.66256227736868623</v>
      </c>
      <c r="J2610">
        <v>0.68032109933894724</v>
      </c>
      <c r="K2610">
        <v>0.70900446817494234</v>
      </c>
      <c r="L2610">
        <v>0.73631865896517767</v>
      </c>
      <c r="M2610">
        <v>0.76524171091406235</v>
      </c>
      <c r="N2610">
        <v>0.79278615159299859</v>
      </c>
      <c r="O2610">
        <v>0.81175551791255762</v>
      </c>
      <c r="P2610">
        <v>0.83129708301173599</v>
      </c>
    </row>
    <row r="2611" spans="1:16" x14ac:dyDescent="0.25">
      <c r="A2611">
        <v>284</v>
      </c>
      <c r="B2611">
        <v>0.57565866521211073</v>
      </c>
      <c r="C2611">
        <v>0.58284781259490848</v>
      </c>
      <c r="D2611">
        <v>0.5971405015346527</v>
      </c>
      <c r="E2611">
        <v>0.60719442418776604</v>
      </c>
      <c r="F2611">
        <v>0.62154826920505502</v>
      </c>
      <c r="G2611">
        <v>0.63712311868633587</v>
      </c>
      <c r="H2611">
        <v>0.64877550665826611</v>
      </c>
      <c r="I2611">
        <v>0.66118236716945544</v>
      </c>
      <c r="J2611">
        <v>0.67818414969718321</v>
      </c>
      <c r="K2611">
        <v>0.70544828619655497</v>
      </c>
      <c r="L2611">
        <v>0.73185302849672185</v>
      </c>
      <c r="M2611">
        <v>0.75961873490289833</v>
      </c>
      <c r="N2611">
        <v>0.78596726243047332</v>
      </c>
      <c r="O2611">
        <v>0.80379917654620681</v>
      </c>
      <c r="P2611">
        <v>0.82299981020351054</v>
      </c>
    </row>
    <row r="2612" spans="1:16" x14ac:dyDescent="0.25">
      <c r="A2612">
        <v>285</v>
      </c>
      <c r="B2612">
        <v>0.57544317895942965</v>
      </c>
      <c r="C2612">
        <v>0.58238885704162491</v>
      </c>
      <c r="D2612">
        <v>0.59653054871986877</v>
      </c>
      <c r="E2612">
        <v>0.60655315541142463</v>
      </c>
      <c r="F2612">
        <v>0.62115784960314613</v>
      </c>
      <c r="G2612">
        <v>0.63630884168439095</v>
      </c>
      <c r="H2612">
        <v>0.64784148429684296</v>
      </c>
      <c r="I2612">
        <v>0.65992684216466735</v>
      </c>
      <c r="J2612">
        <v>0.67597342143676586</v>
      </c>
      <c r="K2612">
        <v>0.70226830098736026</v>
      </c>
      <c r="L2612">
        <v>0.72730931999197312</v>
      </c>
      <c r="M2612">
        <v>0.75368088537415678</v>
      </c>
      <c r="N2612">
        <v>0.77898712797468073</v>
      </c>
      <c r="O2612">
        <v>0.79638896004145121</v>
      </c>
      <c r="P2612">
        <v>0.81468578835680194</v>
      </c>
    </row>
    <row r="2613" spans="1:16" x14ac:dyDescent="0.25">
      <c r="A2613">
        <v>286</v>
      </c>
      <c r="B2613">
        <v>0.57526992723825598</v>
      </c>
      <c r="C2613">
        <v>0.58194210329460183</v>
      </c>
      <c r="D2613">
        <v>0.59615367854305656</v>
      </c>
      <c r="E2613">
        <v>0.60619476678746054</v>
      </c>
      <c r="F2613">
        <v>0.6206944110925019</v>
      </c>
      <c r="G2613">
        <v>0.63564319661180613</v>
      </c>
      <c r="H2613">
        <v>0.6469360919441699</v>
      </c>
      <c r="I2613">
        <v>0.6587490387361864</v>
      </c>
      <c r="J2613">
        <v>0.67409511428199986</v>
      </c>
      <c r="K2613">
        <v>0.69895478267919864</v>
      </c>
      <c r="L2613">
        <v>0.72285019949210849</v>
      </c>
      <c r="M2613">
        <v>0.74763279705452568</v>
      </c>
      <c r="N2613">
        <v>0.77183251851725276</v>
      </c>
      <c r="O2613">
        <v>0.7885613124643841</v>
      </c>
      <c r="P2613">
        <v>0.80597742839005126</v>
      </c>
    </row>
    <row r="2614" spans="1:16" x14ac:dyDescent="0.25">
      <c r="A2614">
        <v>287</v>
      </c>
      <c r="B2614">
        <v>0.57452155780965086</v>
      </c>
      <c r="C2614">
        <v>0.58128440922353541</v>
      </c>
      <c r="D2614">
        <v>0.59515792529173861</v>
      </c>
      <c r="E2614">
        <v>0.60517167615623102</v>
      </c>
      <c r="F2614">
        <v>0.61946564854761244</v>
      </c>
      <c r="G2614">
        <v>0.63439473322963003</v>
      </c>
      <c r="H2614">
        <v>0.64539404069566564</v>
      </c>
      <c r="I2614">
        <v>0.65705560533065266</v>
      </c>
      <c r="J2614">
        <v>0.67160196690923579</v>
      </c>
      <c r="K2614">
        <v>0.69529119857855903</v>
      </c>
      <c r="L2614">
        <v>0.71774152162816762</v>
      </c>
      <c r="M2614">
        <v>0.74146065747301382</v>
      </c>
      <c r="N2614">
        <v>0.76472686591588424</v>
      </c>
      <c r="O2614">
        <v>0.78072262089073452</v>
      </c>
      <c r="P2614">
        <v>0.79715856389407758</v>
      </c>
    </row>
    <row r="2615" spans="1:16" x14ac:dyDescent="0.25">
      <c r="A2615">
        <v>288</v>
      </c>
      <c r="B2615">
        <v>0.57367784692908597</v>
      </c>
      <c r="C2615">
        <v>0.58037793787013192</v>
      </c>
      <c r="D2615">
        <v>0.59435008667449185</v>
      </c>
      <c r="E2615">
        <v>0.60424152527623154</v>
      </c>
      <c r="F2615">
        <v>0.618709276007264</v>
      </c>
      <c r="G2615">
        <v>0.63324806531808397</v>
      </c>
      <c r="H2615">
        <v>0.64391406240722482</v>
      </c>
      <c r="I2615">
        <v>0.65522543940009959</v>
      </c>
      <c r="J2615">
        <v>0.66906475165981405</v>
      </c>
      <c r="K2615">
        <v>0.69148914922320881</v>
      </c>
      <c r="L2615">
        <v>0.71297939209476024</v>
      </c>
      <c r="M2615">
        <v>0.73540577894897796</v>
      </c>
      <c r="N2615">
        <v>0.75745252304828858</v>
      </c>
      <c r="O2615">
        <v>0.77301947942581284</v>
      </c>
      <c r="P2615">
        <v>0.78837743261784798</v>
      </c>
    </row>
    <row r="2616" spans="1:16" x14ac:dyDescent="0.25">
      <c r="A2616">
        <v>289</v>
      </c>
      <c r="B2616">
        <v>0.57312701499822172</v>
      </c>
      <c r="C2616">
        <v>0.57983897783999638</v>
      </c>
      <c r="D2616">
        <v>0.59371730687875479</v>
      </c>
      <c r="E2616">
        <v>0.60367785904432081</v>
      </c>
      <c r="F2616">
        <v>0.61780626714346432</v>
      </c>
      <c r="G2616">
        <v>0.6320109117961431</v>
      </c>
      <c r="H2616">
        <v>0.64271547638627402</v>
      </c>
      <c r="I2616">
        <v>0.65356744455178828</v>
      </c>
      <c r="J2616">
        <v>0.6667202427188299</v>
      </c>
      <c r="K2616">
        <v>0.68799011820392275</v>
      </c>
      <c r="L2616">
        <v>0.70805496814945934</v>
      </c>
      <c r="M2616">
        <v>0.72924912041860668</v>
      </c>
      <c r="N2616">
        <v>0.75066049566614956</v>
      </c>
      <c r="O2616">
        <v>0.76526313629218623</v>
      </c>
      <c r="P2616">
        <v>0.77998993362247493</v>
      </c>
    </row>
    <row r="2617" spans="1:16" x14ac:dyDescent="0.25">
      <c r="A2617">
        <v>290</v>
      </c>
      <c r="B2617">
        <v>0.5731544209095627</v>
      </c>
      <c r="C2617">
        <v>0.57981190149311046</v>
      </c>
      <c r="D2617">
        <v>0.59320354859945856</v>
      </c>
      <c r="E2617">
        <v>0.60321916052803981</v>
      </c>
      <c r="F2617">
        <v>0.61742290673227351</v>
      </c>
      <c r="G2617">
        <v>0.63129116076719316</v>
      </c>
      <c r="H2617">
        <v>0.64159509831349293</v>
      </c>
      <c r="I2617">
        <v>0.65227412231293924</v>
      </c>
      <c r="J2617">
        <v>0.66444360994571872</v>
      </c>
      <c r="K2617">
        <v>0.68454869584707478</v>
      </c>
      <c r="L2617">
        <v>0.70331822989870862</v>
      </c>
      <c r="M2617">
        <v>0.72317907638541445</v>
      </c>
      <c r="N2617">
        <v>0.74327999109586529</v>
      </c>
      <c r="O2617">
        <v>0.75755657288443956</v>
      </c>
      <c r="P2617">
        <v>0.7709615469655926</v>
      </c>
    </row>
    <row r="2618" spans="1:16" x14ac:dyDescent="0.25">
      <c r="A2618">
        <v>291</v>
      </c>
      <c r="B2618">
        <v>0.57319108937886165</v>
      </c>
      <c r="C2618">
        <v>0.57947303433887198</v>
      </c>
      <c r="D2618">
        <v>0.59299360336009221</v>
      </c>
      <c r="E2618">
        <v>0.60283793957743503</v>
      </c>
      <c r="F2618">
        <v>0.61704983576954642</v>
      </c>
      <c r="G2618">
        <v>0.63064753979274668</v>
      </c>
      <c r="H2618">
        <v>0.64082338959775753</v>
      </c>
      <c r="I2618">
        <v>0.65077033724056654</v>
      </c>
      <c r="J2618">
        <v>0.66237774045332032</v>
      </c>
      <c r="K2618">
        <v>0.68087159079434889</v>
      </c>
      <c r="L2618">
        <v>0.69812711012811413</v>
      </c>
      <c r="M2618">
        <v>0.71649454129034629</v>
      </c>
      <c r="N2618">
        <v>0.73532657903836074</v>
      </c>
      <c r="O2618">
        <v>0.74891080687320166</v>
      </c>
      <c r="P2618">
        <v>0.76110444039907599</v>
      </c>
    </row>
    <row r="2619" spans="1:16" x14ac:dyDescent="0.25">
      <c r="A2619">
        <v>292</v>
      </c>
      <c r="B2619">
        <v>0.57314265171855572</v>
      </c>
      <c r="C2619">
        <v>0.57961858919309339</v>
      </c>
      <c r="D2619">
        <v>0.59282099248060771</v>
      </c>
      <c r="E2619">
        <v>0.60274804667687076</v>
      </c>
      <c r="F2619">
        <v>0.61677621785988956</v>
      </c>
      <c r="G2619">
        <v>0.63024410151977295</v>
      </c>
      <c r="H2619">
        <v>0.64022217262254344</v>
      </c>
      <c r="I2619">
        <v>0.64961903608045302</v>
      </c>
      <c r="J2619">
        <v>0.65991597886377795</v>
      </c>
      <c r="K2619">
        <v>0.67693598627555907</v>
      </c>
      <c r="L2619">
        <v>0.69241515503481288</v>
      </c>
      <c r="M2619">
        <v>0.70923199326900943</v>
      </c>
      <c r="N2619">
        <v>0.72705428155129515</v>
      </c>
      <c r="O2619">
        <v>0.73973663327149364</v>
      </c>
      <c r="P2619">
        <v>0.7511006362040249</v>
      </c>
    </row>
    <row r="2620" spans="1:16" x14ac:dyDescent="0.25">
      <c r="A2620">
        <v>293</v>
      </c>
      <c r="B2620">
        <v>0.57270965072051871</v>
      </c>
      <c r="C2620">
        <v>0.57926965379281248</v>
      </c>
      <c r="D2620">
        <v>0.59226163647097319</v>
      </c>
      <c r="E2620">
        <v>0.60197788505469019</v>
      </c>
      <c r="F2620">
        <v>0.61621923614427043</v>
      </c>
      <c r="G2620">
        <v>0.62943954347984443</v>
      </c>
      <c r="H2620">
        <v>0.63910188741778617</v>
      </c>
      <c r="I2620">
        <v>0.64815376120733126</v>
      </c>
      <c r="J2620">
        <v>0.65759913883567245</v>
      </c>
      <c r="K2620">
        <v>0.67261267411863823</v>
      </c>
      <c r="L2620">
        <v>0.68652090744058281</v>
      </c>
      <c r="M2620">
        <v>0.70156826142118212</v>
      </c>
      <c r="N2620">
        <v>0.71795918879732112</v>
      </c>
      <c r="O2620">
        <v>0.72973331141955255</v>
      </c>
      <c r="P2620">
        <v>0.74027639052927741</v>
      </c>
    </row>
    <row r="2621" spans="1:16" x14ac:dyDescent="0.25">
      <c r="A2621">
        <v>294</v>
      </c>
      <c r="B2621">
        <v>0.57181505590855342</v>
      </c>
      <c r="C2621">
        <v>0.57805952431761476</v>
      </c>
      <c r="D2621">
        <v>0.59127264438861815</v>
      </c>
      <c r="E2621">
        <v>0.60131366835816025</v>
      </c>
      <c r="F2621">
        <v>0.61516934465316531</v>
      </c>
      <c r="G2621">
        <v>0.62807822434921334</v>
      </c>
      <c r="H2621">
        <v>0.63734507494220982</v>
      </c>
      <c r="I2621">
        <v>0.64621084932098394</v>
      </c>
      <c r="J2621">
        <v>0.65414593425197098</v>
      </c>
      <c r="K2621">
        <v>0.66752532445439805</v>
      </c>
      <c r="L2621">
        <v>0.67971938995455539</v>
      </c>
      <c r="M2621">
        <v>0.69300406205059895</v>
      </c>
      <c r="N2621">
        <v>0.70776745410598119</v>
      </c>
      <c r="O2621">
        <v>0.71880545740740431</v>
      </c>
      <c r="P2621">
        <v>0.72872366196868354</v>
      </c>
    </row>
    <row r="2622" spans="1:16" x14ac:dyDescent="0.25">
      <c r="A2622">
        <v>295</v>
      </c>
      <c r="B2622" s="3">
        <v>0.57012338676119967</v>
      </c>
      <c r="C2622" s="3">
        <v>0.57636945945789175</v>
      </c>
      <c r="D2622" s="3">
        <v>0.58939352821165758</v>
      </c>
      <c r="E2622" s="3">
        <v>0.59907441786964599</v>
      </c>
      <c r="F2622" s="3">
        <v>0.61281946119336794</v>
      </c>
      <c r="G2622" s="3">
        <v>0.62557015636334501</v>
      </c>
      <c r="H2622" s="3">
        <v>0.63461888574482717</v>
      </c>
      <c r="I2622" s="3">
        <v>0.64281162211162535</v>
      </c>
      <c r="J2622" s="3">
        <v>0.64971590901309795</v>
      </c>
      <c r="K2622" s="3">
        <v>0.66107823863761828</v>
      </c>
      <c r="L2622" s="3">
        <v>0.67174673846283484</v>
      </c>
      <c r="M2622" s="3">
        <v>0.6831417959426106</v>
      </c>
      <c r="N2622" s="3">
        <v>0.69669310342059998</v>
      </c>
      <c r="O2622" s="3">
        <v>0.70702315906237267</v>
      </c>
      <c r="P2622" s="3">
        <v>0.71592605691590572</v>
      </c>
    </row>
    <row r="2623" spans="1:16" x14ac:dyDescent="0.25">
      <c r="A2623">
        <v>296</v>
      </c>
      <c r="B2623">
        <v>0.56729434001020274</v>
      </c>
      <c r="C2623">
        <v>0.57350627306560487</v>
      </c>
      <c r="D2623">
        <v>0.58625446549950622</v>
      </c>
      <c r="E2623">
        <v>0.59614346553236874</v>
      </c>
      <c r="F2623">
        <v>0.60966377788479398</v>
      </c>
      <c r="G2623">
        <v>0.62215123874968326</v>
      </c>
      <c r="H2623">
        <v>0.63097825312587108</v>
      </c>
      <c r="I2623">
        <v>0.63865048875496244</v>
      </c>
      <c r="J2623">
        <v>0.6445601707262324</v>
      </c>
      <c r="K2623">
        <v>0.65429502930485794</v>
      </c>
      <c r="L2623">
        <v>0.6633348386920781</v>
      </c>
      <c r="M2623">
        <v>0.67299699002076052</v>
      </c>
      <c r="N2623">
        <v>0.68525850052225146</v>
      </c>
      <c r="O2623">
        <v>0.69467570659709788</v>
      </c>
      <c r="P2623">
        <v>0.70318492341217764</v>
      </c>
    </row>
    <row r="2624" spans="1:16" x14ac:dyDescent="0.25">
      <c r="A2624">
        <v>297</v>
      </c>
      <c r="B2624">
        <v>0.563650764402298</v>
      </c>
      <c r="C2624">
        <v>0.5696980316139072</v>
      </c>
      <c r="D2624">
        <v>0.58258727453220427</v>
      </c>
      <c r="E2624">
        <v>0.59205485584157103</v>
      </c>
      <c r="F2624">
        <v>0.60576518201921448</v>
      </c>
      <c r="G2624">
        <v>0.61807450085195104</v>
      </c>
      <c r="H2624">
        <v>0.62634097103620878</v>
      </c>
      <c r="I2624">
        <v>0.63354904914224552</v>
      </c>
      <c r="J2624">
        <v>0.63851347474265374</v>
      </c>
      <c r="K2624">
        <v>0.64647101991579792</v>
      </c>
      <c r="L2624">
        <v>0.65374192266187225</v>
      </c>
      <c r="M2624">
        <v>0.66206512106397442</v>
      </c>
      <c r="N2624">
        <v>0.67302631030707416</v>
      </c>
      <c r="O2624">
        <v>0.6814530184754245</v>
      </c>
      <c r="P2624">
        <v>0.68958914451260167</v>
      </c>
    </row>
    <row r="2625" spans="1:16" x14ac:dyDescent="0.25">
      <c r="A2625">
        <v>298</v>
      </c>
      <c r="B2625">
        <v>0.55946029745431747</v>
      </c>
      <c r="C2625">
        <v>0.5654436491835112</v>
      </c>
      <c r="D2625">
        <v>0.57809308065452125</v>
      </c>
      <c r="E2625">
        <v>0.58756258708751219</v>
      </c>
      <c r="F2625">
        <v>0.60103444943670481</v>
      </c>
      <c r="G2625">
        <v>0.61300519564393707</v>
      </c>
      <c r="H2625">
        <v>0.62111823010548051</v>
      </c>
      <c r="I2625">
        <v>0.627911434972942</v>
      </c>
      <c r="J2625">
        <v>0.63138449859923507</v>
      </c>
      <c r="K2625">
        <v>0.63820645263264275</v>
      </c>
      <c r="L2625">
        <v>0.64414834901391516</v>
      </c>
      <c r="M2625">
        <v>0.65082828994728337</v>
      </c>
      <c r="N2625">
        <v>0.66054716960147342</v>
      </c>
      <c r="O2625">
        <v>0.66836475524026318</v>
      </c>
      <c r="P2625">
        <v>0.67590512893202714</v>
      </c>
    </row>
    <row r="2626" spans="1:16" x14ac:dyDescent="0.25">
      <c r="A2626">
        <v>299</v>
      </c>
      <c r="B2626">
        <v>0.55497056507071318</v>
      </c>
      <c r="C2626">
        <v>0.56076454464667569</v>
      </c>
      <c r="D2626">
        <v>0.57331502254553512</v>
      </c>
      <c r="E2626">
        <v>0.58274923432765946</v>
      </c>
      <c r="F2626">
        <v>0.59599123179134339</v>
      </c>
      <c r="G2626">
        <v>0.60775194239241392</v>
      </c>
      <c r="H2626">
        <v>0.61558159254119182</v>
      </c>
      <c r="I2626">
        <v>0.62198970001120346</v>
      </c>
      <c r="J2626">
        <v>0.62466054693419049</v>
      </c>
      <c r="K2626">
        <v>0.62977500707279199</v>
      </c>
      <c r="L2626">
        <v>0.63422470730636604</v>
      </c>
      <c r="M2626">
        <v>0.63925901636932181</v>
      </c>
      <c r="N2626">
        <v>0.64814930455593833</v>
      </c>
      <c r="O2626">
        <v>0.65531316801684625</v>
      </c>
      <c r="P2626">
        <v>0.66225679300551155</v>
      </c>
    </row>
    <row r="2627" spans="1:16" x14ac:dyDescent="0.25">
      <c r="A2627">
        <v>300</v>
      </c>
      <c r="B2627">
        <v>0.5496251276087325</v>
      </c>
      <c r="C2627">
        <v>0.55564704673125342</v>
      </c>
      <c r="D2627">
        <v>0.56774138865287571</v>
      </c>
      <c r="E2627">
        <v>0.57723258532163946</v>
      </c>
      <c r="F2627">
        <v>0.5902936172887645</v>
      </c>
      <c r="G2627">
        <v>0.6015609078632449</v>
      </c>
      <c r="H2627">
        <v>0.60928146516117154</v>
      </c>
      <c r="I2627">
        <v>0.61516926450273579</v>
      </c>
      <c r="J2627">
        <v>0.61688279054487272</v>
      </c>
      <c r="K2627">
        <v>0.62036528739535457</v>
      </c>
      <c r="L2627">
        <v>0.62358820779406388</v>
      </c>
      <c r="M2627">
        <v>0.62734568262362789</v>
      </c>
      <c r="N2627">
        <v>0.63506392968707492</v>
      </c>
      <c r="O2627">
        <v>0.64166538799962691</v>
      </c>
      <c r="P2627">
        <v>0.64832077313326475</v>
      </c>
    </row>
    <row r="2628" spans="1:16" x14ac:dyDescent="0.25">
      <c r="A2628">
        <v>301</v>
      </c>
      <c r="B2628">
        <v>0.54429374397340236</v>
      </c>
      <c r="C2628">
        <v>0.55002278117644388</v>
      </c>
      <c r="D2628">
        <v>0.56212687726591148</v>
      </c>
      <c r="E2628">
        <v>0.57132461451040772</v>
      </c>
      <c r="F2628">
        <v>0.58440130435064852</v>
      </c>
      <c r="G2628">
        <v>0.59527913394284082</v>
      </c>
      <c r="H2628">
        <v>0.60287994588128924</v>
      </c>
      <c r="I2628">
        <v>0.60822086972087863</v>
      </c>
      <c r="J2628">
        <v>0.60921220190862091</v>
      </c>
      <c r="K2628">
        <v>0.611371917258554</v>
      </c>
      <c r="L2628">
        <v>0.61296871401487829</v>
      </c>
      <c r="M2628">
        <v>0.61549645699544775</v>
      </c>
      <c r="N2628">
        <v>0.62202013863403238</v>
      </c>
      <c r="O2628">
        <v>0.62830875752102378</v>
      </c>
      <c r="P2628">
        <v>0.63447607039820653</v>
      </c>
    </row>
    <row r="2629" spans="1:16" x14ac:dyDescent="0.25">
      <c r="A2629">
        <v>302</v>
      </c>
      <c r="B2629">
        <v>0.53848846730819966</v>
      </c>
      <c r="C2629">
        <v>0.54425392230341163</v>
      </c>
      <c r="D2629">
        <v>0.55632452053123926</v>
      </c>
      <c r="E2629">
        <v>0.56494002334803239</v>
      </c>
      <c r="F2629">
        <v>0.57790479698067887</v>
      </c>
      <c r="G2629">
        <v>0.58878442336209802</v>
      </c>
      <c r="H2629">
        <v>0.59611038576352438</v>
      </c>
      <c r="I2629">
        <v>0.60097720541061794</v>
      </c>
      <c r="J2629">
        <v>0.60104805148880935</v>
      </c>
      <c r="K2629">
        <v>0.60184590449961406</v>
      </c>
      <c r="L2629">
        <v>0.60237917537116858</v>
      </c>
      <c r="M2629">
        <v>0.60351534423101982</v>
      </c>
      <c r="N2629">
        <v>0.60933030809590638</v>
      </c>
      <c r="O2629">
        <v>0.6147741640892922</v>
      </c>
      <c r="P2629">
        <v>0.62083100721415141</v>
      </c>
    </row>
    <row r="2630" spans="1:16" x14ac:dyDescent="0.25">
      <c r="A2630">
        <v>303</v>
      </c>
      <c r="B2630">
        <v>0.53235141107152395</v>
      </c>
      <c r="C2630">
        <v>0.53805211630307415</v>
      </c>
      <c r="D2630">
        <v>0.54986496684429254</v>
      </c>
      <c r="E2630">
        <v>0.55863140264772404</v>
      </c>
      <c r="F2630">
        <v>0.57101330018068031</v>
      </c>
      <c r="G2630">
        <v>0.58177805834037544</v>
      </c>
      <c r="H2630">
        <v>0.58884669024964731</v>
      </c>
      <c r="I2630">
        <v>0.59351900393696067</v>
      </c>
      <c r="J2630">
        <v>0.59269554627593579</v>
      </c>
      <c r="K2630">
        <v>0.59210477696482589</v>
      </c>
      <c r="L2630">
        <v>0.59165127205806178</v>
      </c>
      <c r="M2630">
        <v>0.59140555669017814</v>
      </c>
      <c r="N2630">
        <v>0.59606080061067812</v>
      </c>
      <c r="O2630">
        <v>0.60151530922035434</v>
      </c>
      <c r="P2630">
        <v>0.6069771278160363</v>
      </c>
    </row>
    <row r="2631" spans="1:16" x14ac:dyDescent="0.25">
      <c r="A2631">
        <v>304</v>
      </c>
      <c r="B2631">
        <v>0.52609920493763995</v>
      </c>
      <c r="C2631">
        <v>0.53171244349457614</v>
      </c>
      <c r="D2631">
        <v>0.54346529307548952</v>
      </c>
      <c r="E2631">
        <v>0.55199153232077858</v>
      </c>
      <c r="F2631">
        <v>0.56409748936667181</v>
      </c>
      <c r="G2631">
        <v>0.57475296228158279</v>
      </c>
      <c r="H2631">
        <v>0.58136218536349393</v>
      </c>
      <c r="I2631">
        <v>0.58577440915378221</v>
      </c>
      <c r="J2631">
        <v>0.58424698241475292</v>
      </c>
      <c r="K2631">
        <v>0.58229204053003492</v>
      </c>
      <c r="L2631">
        <v>0.58064493270638906</v>
      </c>
      <c r="M2631">
        <v>0.57949124490933357</v>
      </c>
      <c r="N2631">
        <v>0.58359909988260605</v>
      </c>
      <c r="O2631">
        <v>0.58829534987297327</v>
      </c>
      <c r="P2631">
        <v>0.59359998368089029</v>
      </c>
    </row>
    <row r="2632" spans="1:16" x14ac:dyDescent="0.25">
      <c r="A2632">
        <v>305</v>
      </c>
      <c r="B2632">
        <v>0.51908852094752278</v>
      </c>
      <c r="C2632">
        <v>0.52480154725019257</v>
      </c>
      <c r="D2632">
        <v>0.53605879490443353</v>
      </c>
      <c r="E2632">
        <v>0.54431419549327231</v>
      </c>
      <c r="F2632">
        <v>0.55612354859917212</v>
      </c>
      <c r="G2632">
        <v>0.566704966752967</v>
      </c>
      <c r="H2632">
        <v>0.57316364195909508</v>
      </c>
      <c r="I2632">
        <v>0.57705504406801988</v>
      </c>
      <c r="J2632">
        <v>0.57483969145028313</v>
      </c>
      <c r="K2632">
        <v>0.57202452119277702</v>
      </c>
      <c r="L2632">
        <v>0.56917797080651478</v>
      </c>
      <c r="M2632">
        <v>0.56706734713180162</v>
      </c>
      <c r="N2632">
        <v>0.57043279396813995</v>
      </c>
      <c r="O2632">
        <v>0.57479701692558638</v>
      </c>
      <c r="P2632">
        <v>0.57993560466274063</v>
      </c>
    </row>
    <row r="2633" spans="1:16" x14ac:dyDescent="0.25">
      <c r="A2633">
        <v>306</v>
      </c>
      <c r="B2633">
        <v>0.51121555263139606</v>
      </c>
      <c r="C2633">
        <v>0.51675229785833909</v>
      </c>
      <c r="D2633">
        <v>0.52810461664621944</v>
      </c>
      <c r="E2633">
        <v>0.53614873015319575</v>
      </c>
      <c r="F2633">
        <v>0.54778728901717344</v>
      </c>
      <c r="G2633">
        <v>0.55777973475674836</v>
      </c>
      <c r="H2633">
        <v>0.56394796650461143</v>
      </c>
      <c r="I2633">
        <v>0.56780221300624367</v>
      </c>
      <c r="J2633">
        <v>0.5649261433399877</v>
      </c>
      <c r="K2633">
        <v>0.56111598325674983</v>
      </c>
      <c r="L2633">
        <v>0.55736774925744104</v>
      </c>
      <c r="M2633">
        <v>0.55440081173205047</v>
      </c>
      <c r="N2633">
        <v>0.55706549817330908</v>
      </c>
      <c r="O2633">
        <v>0.56126492684490203</v>
      </c>
      <c r="P2633">
        <v>0.56592848204350754</v>
      </c>
    </row>
    <row r="2634" spans="1:16" x14ac:dyDescent="0.25">
      <c r="A2634">
        <v>307</v>
      </c>
      <c r="B2634">
        <v>0.50275896043516199</v>
      </c>
      <c r="C2634">
        <v>0.50835984572971593</v>
      </c>
      <c r="D2634">
        <v>0.51939274741585262</v>
      </c>
      <c r="E2634">
        <v>0.52715004334194304</v>
      </c>
      <c r="F2634">
        <v>0.53841589004678947</v>
      </c>
      <c r="G2634">
        <v>0.54846881800065972</v>
      </c>
      <c r="H2634">
        <v>0.55430675555295639</v>
      </c>
      <c r="I2634">
        <v>0.55793113716908005</v>
      </c>
      <c r="J2634">
        <v>0.55457467449420239</v>
      </c>
      <c r="K2634">
        <v>0.54970445377025112</v>
      </c>
      <c r="L2634">
        <v>0.54539914082306862</v>
      </c>
      <c r="M2634">
        <v>0.5416673990857851</v>
      </c>
      <c r="N2634">
        <v>0.54368632072778045</v>
      </c>
      <c r="O2634">
        <v>0.54754454581105871</v>
      </c>
      <c r="P2634">
        <v>0.55228418897349996</v>
      </c>
    </row>
    <row r="2635" spans="1:16" x14ac:dyDescent="0.25">
      <c r="A2635">
        <v>308</v>
      </c>
      <c r="B2635">
        <v>0.49360681472391671</v>
      </c>
      <c r="C2635">
        <v>0.49912180554788826</v>
      </c>
      <c r="D2635">
        <v>0.51018076116229916</v>
      </c>
      <c r="E2635">
        <v>0.51742358849801373</v>
      </c>
      <c r="F2635">
        <v>0.5283041453038142</v>
      </c>
      <c r="G2635">
        <v>0.53815521972299984</v>
      </c>
      <c r="H2635">
        <v>0.54415499943935675</v>
      </c>
      <c r="I2635">
        <v>0.54732363018909846</v>
      </c>
      <c r="J2635">
        <v>0.54360703309500413</v>
      </c>
      <c r="K2635">
        <v>0.53809881234114876</v>
      </c>
      <c r="L2635">
        <v>0.53281798582032547</v>
      </c>
      <c r="M2635">
        <v>0.52865224740430539</v>
      </c>
      <c r="N2635">
        <v>0.53032717396951601</v>
      </c>
      <c r="O2635">
        <v>0.53404447690279622</v>
      </c>
      <c r="P2635">
        <v>0.53862070851145849</v>
      </c>
    </row>
    <row r="2636" spans="1:16" x14ac:dyDescent="0.25">
      <c r="A2636">
        <v>309</v>
      </c>
      <c r="B2636">
        <v>0.48393713702295249</v>
      </c>
      <c r="C2636">
        <v>0.4894930697495925</v>
      </c>
      <c r="D2636">
        <v>0.5002636675550225</v>
      </c>
      <c r="E2636">
        <v>0.50720036147575676</v>
      </c>
      <c r="F2636">
        <v>0.51786773826733279</v>
      </c>
      <c r="G2636">
        <v>0.52744919309918059</v>
      </c>
      <c r="H2636">
        <v>0.53311299928457012</v>
      </c>
      <c r="I2636">
        <v>0.53610252538651559</v>
      </c>
      <c r="J2636">
        <v>0.53196566457850203</v>
      </c>
      <c r="K2636">
        <v>0.52595747820547267</v>
      </c>
      <c r="L2636">
        <v>0.52029922291342379</v>
      </c>
      <c r="M2636">
        <v>0.51541183606419794</v>
      </c>
      <c r="N2636">
        <v>0.51649169379299598</v>
      </c>
      <c r="O2636">
        <v>0.51992827545991993</v>
      </c>
      <c r="P2636">
        <v>0.52448591523772803</v>
      </c>
    </row>
    <row r="2637" spans="1:16" x14ac:dyDescent="0.25">
      <c r="A2637">
        <v>310</v>
      </c>
      <c r="B2637">
        <v>0.47312003459407753</v>
      </c>
      <c r="C2637">
        <v>0.47876840738388377</v>
      </c>
      <c r="D2637">
        <v>0.48898686765405575</v>
      </c>
      <c r="E2637">
        <v>0.49581434038954153</v>
      </c>
      <c r="F2637">
        <v>0.50609854501495521</v>
      </c>
      <c r="G2637">
        <v>0.51539687209516905</v>
      </c>
      <c r="H2637">
        <v>0.52108779107527459</v>
      </c>
      <c r="I2637">
        <v>0.52418592866641767</v>
      </c>
      <c r="J2637">
        <v>0.5194212711667362</v>
      </c>
      <c r="K2637">
        <v>0.51316804328907273</v>
      </c>
      <c r="L2637">
        <v>0.50692675137167376</v>
      </c>
      <c r="M2637">
        <v>0.50157215894979168</v>
      </c>
      <c r="N2637">
        <v>0.50246444131458556</v>
      </c>
      <c r="O2637">
        <v>0.50570122279718377</v>
      </c>
      <c r="P2637">
        <v>0.51023362267180039</v>
      </c>
    </row>
    <row r="2638" spans="1:16" x14ac:dyDescent="0.25">
      <c r="A2638">
        <v>311</v>
      </c>
      <c r="B2638">
        <v>0.46175609872762602</v>
      </c>
      <c r="C2638">
        <v>0.46716902376264663</v>
      </c>
      <c r="D2638">
        <v>0.47719875355157448</v>
      </c>
      <c r="E2638">
        <v>0.48369156829132948</v>
      </c>
      <c r="F2638">
        <v>0.49349031016110811</v>
      </c>
      <c r="G2638">
        <v>0.50266744811987274</v>
      </c>
      <c r="H2638">
        <v>0.50803551673011438</v>
      </c>
      <c r="I2638">
        <v>0.51099629366611388</v>
      </c>
      <c r="J2638">
        <v>0.50636469729627342</v>
      </c>
      <c r="K2638">
        <v>0.4999908256106867</v>
      </c>
      <c r="L2638">
        <v>0.49331406127664373</v>
      </c>
      <c r="M2638">
        <v>0.48781488885144775</v>
      </c>
      <c r="N2638">
        <v>0.48812150352041828</v>
      </c>
      <c r="O2638">
        <v>0.49149737838785151</v>
      </c>
      <c r="P2638">
        <v>0.49596474159304949</v>
      </c>
    </row>
    <row r="2639" spans="1:16" x14ac:dyDescent="0.25">
      <c r="A2639">
        <v>312</v>
      </c>
      <c r="B2639">
        <v>0.44960756100264088</v>
      </c>
      <c r="C2639">
        <v>0.45518284175463775</v>
      </c>
      <c r="D2639">
        <v>0.46505153125416288</v>
      </c>
      <c r="E2639">
        <v>0.47135487769755174</v>
      </c>
      <c r="F2639">
        <v>0.48054536340261544</v>
      </c>
      <c r="G2639">
        <v>0.48972866184310843</v>
      </c>
      <c r="H2639">
        <v>0.49484706847975668</v>
      </c>
      <c r="I2639">
        <v>0.49768078445730957</v>
      </c>
      <c r="J2639">
        <v>0.49314021636460065</v>
      </c>
      <c r="K2639">
        <v>0.48647927042933331</v>
      </c>
      <c r="L2639">
        <v>0.47975290086715466</v>
      </c>
      <c r="M2639">
        <v>0.47412705248670445</v>
      </c>
      <c r="N2639">
        <v>0.47439574154199809</v>
      </c>
      <c r="O2639">
        <v>0.47775034326045013</v>
      </c>
      <c r="P2639">
        <v>0.48238795769157428</v>
      </c>
    </row>
    <row r="2640" spans="1:16" x14ac:dyDescent="0.25">
      <c r="A2640">
        <v>313</v>
      </c>
      <c r="B2640">
        <v>0.43680829089761763</v>
      </c>
      <c r="C2640">
        <v>0.44249612963685903</v>
      </c>
      <c r="D2640">
        <v>0.45212645155873116</v>
      </c>
      <c r="E2640">
        <v>0.45800882834135198</v>
      </c>
      <c r="F2640">
        <v>0.4671629925050434</v>
      </c>
      <c r="G2640">
        <v>0.47564941298896768</v>
      </c>
      <c r="H2640">
        <v>0.48099370582181539</v>
      </c>
      <c r="I2640">
        <v>0.48389159405824167</v>
      </c>
      <c r="J2640">
        <v>0.47930000895136238</v>
      </c>
      <c r="K2640">
        <v>0.47271327819520786</v>
      </c>
      <c r="L2640">
        <v>0.46619299763348093</v>
      </c>
      <c r="M2640">
        <v>0.46030924125608791</v>
      </c>
      <c r="N2640">
        <v>0.46082733550851696</v>
      </c>
      <c r="O2640">
        <v>0.46434634640196709</v>
      </c>
      <c r="P2640">
        <v>0.46892318646381748</v>
      </c>
    </row>
    <row r="2641" spans="1:16" x14ac:dyDescent="0.25">
      <c r="A2641">
        <v>314</v>
      </c>
      <c r="B2641">
        <v>0.42357318848108172</v>
      </c>
      <c r="C2641">
        <v>0.42927363704383703</v>
      </c>
      <c r="D2641">
        <v>0.43834171434301294</v>
      </c>
      <c r="E2641">
        <v>0.44409083749419653</v>
      </c>
      <c r="F2641">
        <v>0.45244560863431438</v>
      </c>
      <c r="G2641">
        <v>0.46095169787192591</v>
      </c>
      <c r="H2641">
        <v>0.4661146080137602</v>
      </c>
      <c r="I2641">
        <v>0.46895352185739775</v>
      </c>
      <c r="J2641">
        <v>0.4646439094925755</v>
      </c>
      <c r="K2641">
        <v>0.45825213386659219</v>
      </c>
      <c r="L2641">
        <v>0.45219437445668947</v>
      </c>
      <c r="M2641">
        <v>0.44690937674496101</v>
      </c>
      <c r="N2641">
        <v>0.44727759676953038</v>
      </c>
      <c r="O2641">
        <v>0.45078415825746321</v>
      </c>
      <c r="P2641">
        <v>0.45561015031268304</v>
      </c>
    </row>
    <row r="2642" spans="1:16" x14ac:dyDescent="0.25">
      <c r="A2642">
        <v>315</v>
      </c>
      <c r="B2642">
        <v>0.40991033551438288</v>
      </c>
      <c r="C2642">
        <v>0.41521936577996327</v>
      </c>
      <c r="D2642">
        <v>0.42450671940789325</v>
      </c>
      <c r="E2642">
        <v>0.42951243972289965</v>
      </c>
      <c r="F2642">
        <v>0.43792442044251556</v>
      </c>
      <c r="G2642">
        <v>0.4460119785882361</v>
      </c>
      <c r="H2642">
        <v>0.45114819302214604</v>
      </c>
      <c r="I2642">
        <v>0.45414131281020848</v>
      </c>
      <c r="J2642">
        <v>0.45016975951797489</v>
      </c>
      <c r="K2642">
        <v>0.44450181422527946</v>
      </c>
      <c r="L2642">
        <v>0.4384182897471598</v>
      </c>
      <c r="M2642">
        <v>0.4332842249144066</v>
      </c>
      <c r="N2642">
        <v>0.43429695847786459</v>
      </c>
      <c r="O2642">
        <v>0.43839297374167074</v>
      </c>
      <c r="P2642">
        <v>0.4428975091984434</v>
      </c>
    </row>
    <row r="2643" spans="1:16" x14ac:dyDescent="0.25">
      <c r="A2643">
        <v>316</v>
      </c>
      <c r="B2643">
        <v>0.39539289345101647</v>
      </c>
      <c r="C2643">
        <v>0.40093162807644561</v>
      </c>
      <c r="D2643">
        <v>0.4098697244866446</v>
      </c>
      <c r="E2643">
        <v>0.41472942103636612</v>
      </c>
      <c r="F2643">
        <v>0.4226312326909088</v>
      </c>
      <c r="G2643">
        <v>0.43076104816687144</v>
      </c>
      <c r="H2643">
        <v>0.4357472922297867</v>
      </c>
      <c r="I2643">
        <v>0.43859034528839319</v>
      </c>
      <c r="J2643">
        <v>0.4351583198155668</v>
      </c>
      <c r="K2643">
        <v>0.42991384681205208</v>
      </c>
      <c r="L2643">
        <v>0.42440623575424735</v>
      </c>
      <c r="M2643">
        <v>0.42029546085044439</v>
      </c>
      <c r="N2643">
        <v>0.42157168549544821</v>
      </c>
      <c r="O2643">
        <v>0.42560105795556763</v>
      </c>
      <c r="P2643">
        <v>0.43105687210692245</v>
      </c>
    </row>
    <row r="2644" spans="1:16" x14ac:dyDescent="0.25">
      <c r="A2644">
        <v>317</v>
      </c>
      <c r="B2644">
        <v>0.38087779776591929</v>
      </c>
      <c r="C2644">
        <v>0.38657166865249148</v>
      </c>
      <c r="D2644">
        <v>0.39527560075954221</v>
      </c>
      <c r="E2644">
        <v>0.39980923836413829</v>
      </c>
      <c r="F2644">
        <v>0.40743876738493345</v>
      </c>
      <c r="G2644">
        <v>0.41511004039838101</v>
      </c>
      <c r="H2644">
        <v>0.42021487470353464</v>
      </c>
      <c r="I2644">
        <v>0.42326170663577634</v>
      </c>
      <c r="J2644">
        <v>0.42018432874836159</v>
      </c>
      <c r="K2644">
        <v>0.41577322799171379</v>
      </c>
      <c r="L2644">
        <v>0.41121591096818494</v>
      </c>
      <c r="M2644">
        <v>0.4077253282970244</v>
      </c>
      <c r="N2644">
        <v>0.40960364862501492</v>
      </c>
      <c r="O2644">
        <v>0.41425857160185825</v>
      </c>
      <c r="P2644">
        <v>0.41996368070808654</v>
      </c>
    </row>
    <row r="2645" spans="1:16" x14ac:dyDescent="0.25">
      <c r="A2645">
        <v>318</v>
      </c>
      <c r="B2645">
        <v>0.36634237641005479</v>
      </c>
      <c r="C2645">
        <v>0.37180285299986321</v>
      </c>
      <c r="D2645">
        <v>0.38006900234812724</v>
      </c>
      <c r="E2645">
        <v>0.38465060859430278</v>
      </c>
      <c r="F2645">
        <v>0.39165153883344611</v>
      </c>
      <c r="G2645">
        <v>0.39945712434477265</v>
      </c>
      <c r="H2645">
        <v>0.40410556600389413</v>
      </c>
      <c r="I2645">
        <v>0.4073756207629366</v>
      </c>
      <c r="J2645">
        <v>0.40494256391281425</v>
      </c>
      <c r="K2645">
        <v>0.40171932267811133</v>
      </c>
      <c r="L2645">
        <v>0.39780385593173551</v>
      </c>
      <c r="M2645">
        <v>0.39524806973206872</v>
      </c>
      <c r="N2645">
        <v>0.39794493849973056</v>
      </c>
      <c r="O2645">
        <v>0.403117506558612</v>
      </c>
      <c r="P2645">
        <v>0.40902982884489847</v>
      </c>
    </row>
    <row r="2646" spans="1:16" x14ac:dyDescent="0.25">
      <c r="A2646">
        <v>319</v>
      </c>
      <c r="B2646">
        <v>0.35131277354899332</v>
      </c>
      <c r="C2646">
        <v>0.35648752340029399</v>
      </c>
      <c r="D2646">
        <v>0.36468411012200391</v>
      </c>
      <c r="E2646">
        <v>0.36887083271928495</v>
      </c>
      <c r="F2646">
        <v>0.37563945961170564</v>
      </c>
      <c r="G2646">
        <v>0.38316762868273568</v>
      </c>
      <c r="H2646">
        <v>0.38811710214155076</v>
      </c>
      <c r="I2646">
        <v>0.39150411077160152</v>
      </c>
      <c r="J2646">
        <v>0.3895792015044669</v>
      </c>
      <c r="K2646">
        <v>0.38739080115578639</v>
      </c>
      <c r="L2646">
        <v>0.38464676583652901</v>
      </c>
      <c r="M2646">
        <v>0.38324579046755836</v>
      </c>
      <c r="N2646">
        <v>0.38632942508749951</v>
      </c>
      <c r="O2646">
        <v>0.39215577949146141</v>
      </c>
      <c r="P2646">
        <v>0.39825791550423184</v>
      </c>
    </row>
    <row r="2647" spans="1:16" x14ac:dyDescent="0.25">
      <c r="A2647">
        <v>320</v>
      </c>
      <c r="B2647">
        <v>0.33607664410163707</v>
      </c>
      <c r="C2647">
        <v>0.34164509050865616</v>
      </c>
      <c r="D2647">
        <v>0.34940957369931741</v>
      </c>
      <c r="E2647">
        <v>0.35341982271927541</v>
      </c>
      <c r="F2647">
        <v>0.35979831476615848</v>
      </c>
      <c r="G2647">
        <v>0.36702205096063711</v>
      </c>
      <c r="H2647">
        <v>0.37194332067469504</v>
      </c>
      <c r="I2647">
        <v>0.3755131558653933</v>
      </c>
      <c r="J2647">
        <v>0.37438680544824915</v>
      </c>
      <c r="K2647">
        <v>0.37333746169868787</v>
      </c>
      <c r="L2647">
        <v>0.37173764876103499</v>
      </c>
      <c r="M2647">
        <v>0.37144858511286827</v>
      </c>
      <c r="N2647">
        <v>0.37569267759998104</v>
      </c>
      <c r="O2647">
        <v>0.38174764552141371</v>
      </c>
      <c r="P2647">
        <v>0.38864277030914829</v>
      </c>
    </row>
    <row r="2648" spans="1:16" x14ac:dyDescent="0.25">
      <c r="A2648">
        <v>321</v>
      </c>
      <c r="B2648">
        <v>0.32074635812716229</v>
      </c>
      <c r="C2648">
        <v>0.32625120978009636</v>
      </c>
      <c r="D2648">
        <v>0.33427276679411727</v>
      </c>
      <c r="E2648">
        <v>0.3379286248974584</v>
      </c>
      <c r="F2648">
        <v>0.34385698103083562</v>
      </c>
      <c r="G2648">
        <v>0.35111341299697024</v>
      </c>
      <c r="H2648">
        <v>0.35582147050554142</v>
      </c>
      <c r="I2648">
        <v>0.35963172694724044</v>
      </c>
      <c r="J2648">
        <v>0.35933515509084629</v>
      </c>
      <c r="K2648">
        <v>0.35966435855169765</v>
      </c>
      <c r="L2648">
        <v>0.35923992353921019</v>
      </c>
      <c r="M2648">
        <v>0.36019313739635339</v>
      </c>
      <c r="N2648">
        <v>0.3654062302711118</v>
      </c>
      <c r="O2648">
        <v>0.37246934337064247</v>
      </c>
      <c r="P2648">
        <v>0.37938987715850181</v>
      </c>
    </row>
    <row r="2649" spans="1:16" x14ac:dyDescent="0.25">
      <c r="A2649">
        <v>322</v>
      </c>
      <c r="B2649">
        <v>0.30555869624977855</v>
      </c>
      <c r="C2649">
        <v>0.31128231100154002</v>
      </c>
      <c r="D2649">
        <v>0.31874014733196832</v>
      </c>
      <c r="E2649">
        <v>0.32216851495147919</v>
      </c>
      <c r="F2649">
        <v>0.32794754238584872</v>
      </c>
      <c r="G2649">
        <v>0.33466913106107132</v>
      </c>
      <c r="H2649">
        <v>0.33965588846157613</v>
      </c>
      <c r="I2649">
        <v>0.34354722651096531</v>
      </c>
      <c r="J2649">
        <v>0.34396611052244913</v>
      </c>
      <c r="K2649">
        <v>0.34548169744434903</v>
      </c>
      <c r="L2649">
        <v>0.34646189576181086</v>
      </c>
      <c r="M2649">
        <v>0.34896300720165457</v>
      </c>
      <c r="N2649">
        <v>0.35516448025002562</v>
      </c>
      <c r="O2649">
        <v>0.3629316585706957</v>
      </c>
      <c r="P2649">
        <v>0.37023433318471199</v>
      </c>
    </row>
    <row r="2650" spans="1:16" x14ac:dyDescent="0.25">
      <c r="A2650">
        <v>323</v>
      </c>
      <c r="B2650">
        <v>0.29047072449785594</v>
      </c>
      <c r="C2650">
        <v>0.29623082110132337</v>
      </c>
      <c r="D2650">
        <v>0.30339770063589683</v>
      </c>
      <c r="E2650">
        <v>0.30681920193449352</v>
      </c>
      <c r="F2650">
        <v>0.31231677007205871</v>
      </c>
      <c r="G2650">
        <v>0.31897925612775813</v>
      </c>
      <c r="H2650">
        <v>0.32373310059315263</v>
      </c>
      <c r="I2650">
        <v>0.32804810343331864</v>
      </c>
      <c r="J2650">
        <v>0.32932009272021845</v>
      </c>
      <c r="K2650">
        <v>0.33229848484422025</v>
      </c>
      <c r="L2650">
        <v>0.33452830834955966</v>
      </c>
      <c r="M2650">
        <v>0.33851776568985298</v>
      </c>
      <c r="N2650">
        <v>0.34561261194539589</v>
      </c>
      <c r="O2650">
        <v>0.35415024183742355</v>
      </c>
      <c r="P2650">
        <v>0.36197033354526775</v>
      </c>
    </row>
    <row r="2651" spans="1:16" x14ac:dyDescent="0.25">
      <c r="A2651">
        <v>324</v>
      </c>
      <c r="B2651">
        <v>0.27505942763009733</v>
      </c>
      <c r="C2651">
        <v>0.28096545174805154</v>
      </c>
      <c r="D2651">
        <v>0.2880336986541312</v>
      </c>
      <c r="E2651">
        <v>0.29109830630003519</v>
      </c>
      <c r="F2651">
        <v>0.29650080330396095</v>
      </c>
      <c r="G2651">
        <v>0.30300356482082041</v>
      </c>
      <c r="H2651">
        <v>0.30771470267791884</v>
      </c>
      <c r="I2651">
        <v>0.31213684094638605</v>
      </c>
      <c r="J2651">
        <v>0.31435626861189303</v>
      </c>
      <c r="K2651">
        <v>0.31874468443352499</v>
      </c>
      <c r="L2651">
        <v>0.32224354521163434</v>
      </c>
      <c r="M2651">
        <v>0.32781645156195294</v>
      </c>
      <c r="N2651">
        <v>0.33613432376357305</v>
      </c>
      <c r="O2651">
        <v>0.34531553655478187</v>
      </c>
      <c r="P2651">
        <v>0.35347390233236642</v>
      </c>
    </row>
    <row r="2652" spans="1:16" x14ac:dyDescent="0.25">
      <c r="A2652">
        <v>325</v>
      </c>
      <c r="B2652">
        <v>0.25999225710109519</v>
      </c>
      <c r="C2652">
        <v>0.26617218428989048</v>
      </c>
      <c r="D2652">
        <v>0.27315973459147236</v>
      </c>
      <c r="E2652">
        <v>0.2759613965770194</v>
      </c>
      <c r="F2652">
        <v>0.28121867190564426</v>
      </c>
      <c r="G2652">
        <v>0.28751393263601738</v>
      </c>
      <c r="H2652">
        <v>0.29222028960615959</v>
      </c>
      <c r="I2652">
        <v>0.29698812359750326</v>
      </c>
      <c r="J2652">
        <v>0.29979421344275059</v>
      </c>
      <c r="K2652">
        <v>0.30595618845808698</v>
      </c>
      <c r="L2652">
        <v>0.31068779726651968</v>
      </c>
      <c r="M2652">
        <v>0.31776291060117656</v>
      </c>
      <c r="N2652">
        <v>0.32726148703610725</v>
      </c>
      <c r="O2652">
        <v>0.33721398557225679</v>
      </c>
      <c r="P2652">
        <v>0.3458324693272431</v>
      </c>
    </row>
    <row r="2653" spans="1:16" x14ac:dyDescent="0.25">
      <c r="A2653">
        <v>326</v>
      </c>
      <c r="B2653">
        <v>0.24578318161549259</v>
      </c>
      <c r="C2653">
        <v>0.25179743221945228</v>
      </c>
      <c r="D2653">
        <v>0.25853092487900298</v>
      </c>
      <c r="E2653">
        <v>0.26149381944022276</v>
      </c>
      <c r="F2653">
        <v>0.26608346327401494</v>
      </c>
      <c r="G2653">
        <v>0.27222532036527325</v>
      </c>
      <c r="H2653">
        <v>0.27691478402839848</v>
      </c>
      <c r="I2653">
        <v>0.28196160666407011</v>
      </c>
      <c r="J2653">
        <v>0.2853445082704143</v>
      </c>
      <c r="K2653">
        <v>0.29293540573068366</v>
      </c>
      <c r="L2653">
        <v>0.29930603664974637</v>
      </c>
      <c r="M2653">
        <v>0.30801128418437063</v>
      </c>
      <c r="N2653">
        <v>0.3183871266753035</v>
      </c>
      <c r="O2653">
        <v>0.32923402520146738</v>
      </c>
      <c r="P2653">
        <v>0.33820354989483559</v>
      </c>
    </row>
    <row r="2654" spans="1:16" x14ac:dyDescent="0.25">
      <c r="A2654">
        <v>327</v>
      </c>
      <c r="B2654">
        <v>0.23114767404253828</v>
      </c>
      <c r="C2654">
        <v>0.23721942287072714</v>
      </c>
      <c r="D2654">
        <v>0.24381706301962985</v>
      </c>
      <c r="E2654">
        <v>0.24641255568806378</v>
      </c>
      <c r="F2654">
        <v>0.25095723091214239</v>
      </c>
      <c r="G2654">
        <v>0.25668808105387364</v>
      </c>
      <c r="H2654">
        <v>0.26157256401436868</v>
      </c>
      <c r="I2654">
        <v>0.26669026481183111</v>
      </c>
      <c r="J2654">
        <v>0.2714027502877655</v>
      </c>
      <c r="K2654">
        <v>0.2803292796990926</v>
      </c>
      <c r="L2654">
        <v>0.28783697781878842</v>
      </c>
      <c r="M2654">
        <v>0.29827333471527906</v>
      </c>
      <c r="N2654">
        <v>0.30984784976244395</v>
      </c>
      <c r="O2654">
        <v>0.32124958106153773</v>
      </c>
      <c r="P2654">
        <v>0.33065792594613674</v>
      </c>
    </row>
    <row r="2655" spans="1:16" x14ac:dyDescent="0.25">
      <c r="A2655">
        <v>328</v>
      </c>
      <c r="B2655">
        <v>0.21683215304143535</v>
      </c>
      <c r="C2655">
        <v>0.22297603150711598</v>
      </c>
      <c r="D2655">
        <v>0.22942357284296344</v>
      </c>
      <c r="E2655">
        <v>0.23186742668557317</v>
      </c>
      <c r="F2655">
        <v>0.23622066014893606</v>
      </c>
      <c r="G2655">
        <v>0.24190861118077514</v>
      </c>
      <c r="H2655">
        <v>0.24672199139428397</v>
      </c>
      <c r="I2655">
        <v>0.25221193903102401</v>
      </c>
      <c r="J2655">
        <v>0.25761467676960809</v>
      </c>
      <c r="K2655">
        <v>0.26793497824353546</v>
      </c>
      <c r="L2655">
        <v>0.27692035349792782</v>
      </c>
      <c r="M2655">
        <v>0.2889391326216012</v>
      </c>
      <c r="N2655">
        <v>0.30150623111688329</v>
      </c>
      <c r="O2655">
        <v>0.31356370618360735</v>
      </c>
      <c r="P2655">
        <v>0.32345241474337449</v>
      </c>
    </row>
    <row r="2656" spans="1:16" x14ac:dyDescent="0.25">
      <c r="A2656">
        <v>329</v>
      </c>
      <c r="B2656">
        <v>0.20284511023225635</v>
      </c>
      <c r="C2656">
        <v>0.2092605012176369</v>
      </c>
      <c r="D2656">
        <v>0.21537250215110815</v>
      </c>
      <c r="E2656">
        <v>0.2178068905782668</v>
      </c>
      <c r="F2656">
        <v>0.22191307709670982</v>
      </c>
      <c r="G2656">
        <v>0.22769061253604636</v>
      </c>
      <c r="H2656">
        <v>0.23237791044855213</v>
      </c>
      <c r="I2656">
        <v>0.23805647627393847</v>
      </c>
      <c r="J2656">
        <v>0.24426672483271133</v>
      </c>
      <c r="K2656">
        <v>0.25604298122962615</v>
      </c>
      <c r="L2656">
        <v>0.2662923242251013</v>
      </c>
      <c r="M2656">
        <v>0.27948280748648779</v>
      </c>
      <c r="N2656">
        <v>0.29349801581873675</v>
      </c>
      <c r="O2656">
        <v>0.30618871002840892</v>
      </c>
      <c r="P2656">
        <v>0.31666726350532937</v>
      </c>
    </row>
    <row r="2657" spans="1:16" x14ac:dyDescent="0.25">
      <c r="A2657">
        <v>330</v>
      </c>
      <c r="B2657">
        <v>0.18905082938514775</v>
      </c>
      <c r="C2657">
        <v>0.19588088517337085</v>
      </c>
      <c r="D2657">
        <v>0.20187437607360206</v>
      </c>
      <c r="E2657">
        <v>0.20432604291863304</v>
      </c>
      <c r="F2657">
        <v>0.20830430211378401</v>
      </c>
      <c r="G2657">
        <v>0.2137881855195938</v>
      </c>
      <c r="H2657">
        <v>0.2184130118193181</v>
      </c>
      <c r="I2657">
        <v>0.22429526015987841</v>
      </c>
      <c r="J2657">
        <v>0.23110134766911147</v>
      </c>
      <c r="K2657">
        <v>0.24459488410461402</v>
      </c>
      <c r="L2657">
        <v>0.25625112243145604</v>
      </c>
      <c r="M2657">
        <v>0.27090946460015825</v>
      </c>
      <c r="N2657">
        <v>0.28597363167877626</v>
      </c>
      <c r="O2657">
        <v>0.29922535133436906</v>
      </c>
      <c r="P2657">
        <v>0.31001430703227972</v>
      </c>
    </row>
    <row r="2658" spans="1:16" x14ac:dyDescent="0.25">
      <c r="A2658">
        <v>331</v>
      </c>
      <c r="B2658">
        <v>0.17634572706535656</v>
      </c>
      <c r="C2658">
        <v>0.18315604982503059</v>
      </c>
      <c r="D2658">
        <v>0.18910729932915635</v>
      </c>
      <c r="E2658">
        <v>0.1912838439265708</v>
      </c>
      <c r="F2658">
        <v>0.19508962427550763</v>
      </c>
      <c r="G2658">
        <v>0.20030372778364572</v>
      </c>
      <c r="H2658">
        <v>0.20495224965176553</v>
      </c>
      <c r="I2658">
        <v>0.21090606605916581</v>
      </c>
      <c r="J2658">
        <v>0.21861176757396067</v>
      </c>
      <c r="K2658">
        <v>0.23331575210796285</v>
      </c>
      <c r="L2658">
        <v>0.24629814103627495</v>
      </c>
      <c r="M2658">
        <v>0.26262013141604706</v>
      </c>
      <c r="N2658">
        <v>0.27840936415419121</v>
      </c>
      <c r="O2658">
        <v>0.29224704015033842</v>
      </c>
      <c r="P2658">
        <v>0.30322553002451824</v>
      </c>
    </row>
    <row r="2659" spans="1:16" x14ac:dyDescent="0.25">
      <c r="A2659">
        <v>332</v>
      </c>
      <c r="B2659">
        <v>0.16366391364421873</v>
      </c>
      <c r="C2659">
        <v>0.17060343113702242</v>
      </c>
      <c r="D2659">
        <v>0.17631376220202041</v>
      </c>
      <c r="E2659">
        <v>0.17830654959907999</v>
      </c>
      <c r="F2659">
        <v>0.18209031898391353</v>
      </c>
      <c r="G2659">
        <v>0.18693586548202593</v>
      </c>
      <c r="H2659">
        <v>0.19190035524963267</v>
      </c>
      <c r="I2659">
        <v>0.19801099241480524</v>
      </c>
      <c r="J2659">
        <v>0.20642953476880449</v>
      </c>
      <c r="K2659">
        <v>0.22218307170342688</v>
      </c>
      <c r="L2659">
        <v>0.23670942765052935</v>
      </c>
      <c r="M2659">
        <v>0.25409358025443557</v>
      </c>
      <c r="N2659">
        <v>0.27109756061638207</v>
      </c>
      <c r="O2659">
        <v>0.28540664556735329</v>
      </c>
      <c r="P2659">
        <v>0.29632875122361002</v>
      </c>
    </row>
    <row r="2660" spans="1:16" x14ac:dyDescent="0.25">
      <c r="A2660">
        <v>333</v>
      </c>
      <c r="B2660">
        <v>0.15108582785850122</v>
      </c>
      <c r="C2660">
        <v>0.15845733658975578</v>
      </c>
      <c r="D2660">
        <v>0.16404455330201714</v>
      </c>
      <c r="E2660">
        <v>0.16593618929270737</v>
      </c>
      <c r="F2660">
        <v>0.16976513583065034</v>
      </c>
      <c r="G2660">
        <v>0.17453961166537585</v>
      </c>
      <c r="H2660">
        <v>0.17898575040409553</v>
      </c>
      <c r="I2660">
        <v>0.18536560611161418</v>
      </c>
      <c r="J2660">
        <v>0.19462958500714223</v>
      </c>
      <c r="K2660">
        <v>0.21174629992379265</v>
      </c>
      <c r="L2660">
        <v>0.227379834937805</v>
      </c>
      <c r="M2660">
        <v>0.24591321528780427</v>
      </c>
      <c r="N2660">
        <v>0.2636489833616571</v>
      </c>
      <c r="O2660">
        <v>0.27867625150177755</v>
      </c>
      <c r="P2660">
        <v>0.28992988458385394</v>
      </c>
    </row>
    <row r="2661" spans="1:16" x14ac:dyDescent="0.25">
      <c r="A2661">
        <v>334</v>
      </c>
      <c r="B2661">
        <v>0.13963909727691151</v>
      </c>
      <c r="C2661">
        <v>0.1471750471591004</v>
      </c>
      <c r="D2661">
        <v>0.15284496580848225</v>
      </c>
      <c r="E2661">
        <v>0.15447303050862821</v>
      </c>
      <c r="F2661">
        <v>0.15795312098149525</v>
      </c>
      <c r="G2661">
        <v>0.16275031372717286</v>
      </c>
      <c r="H2661">
        <v>0.16735290436993533</v>
      </c>
      <c r="I2661">
        <v>0.17377707097338085</v>
      </c>
      <c r="J2661">
        <v>0.18341241440920422</v>
      </c>
      <c r="K2661">
        <v>0.20187334439338125</v>
      </c>
      <c r="L2661">
        <v>0.2184429752646613</v>
      </c>
      <c r="M2661">
        <v>0.23819198564510824</v>
      </c>
      <c r="N2661">
        <v>0.25672485265751782</v>
      </c>
      <c r="O2661">
        <v>0.27208921736224623</v>
      </c>
      <c r="P2661">
        <v>0.28361245236371779</v>
      </c>
    </row>
    <row r="2662" spans="1:16" x14ac:dyDescent="0.25">
      <c r="A2662">
        <v>335</v>
      </c>
      <c r="B2662">
        <v>0.12847583621351427</v>
      </c>
      <c r="C2662">
        <v>0.13609208962227734</v>
      </c>
      <c r="D2662">
        <v>0.14173363614183704</v>
      </c>
      <c r="E2662">
        <v>0.14353164486852193</v>
      </c>
      <c r="F2662">
        <v>0.14675867229093784</v>
      </c>
      <c r="G2662">
        <v>0.15132652963815921</v>
      </c>
      <c r="H2662">
        <v>0.15586116183433527</v>
      </c>
      <c r="I2662">
        <v>0.16259274541206128</v>
      </c>
      <c r="J2662">
        <v>0.17283926483546705</v>
      </c>
      <c r="K2662">
        <v>0.191957446516444</v>
      </c>
      <c r="L2662">
        <v>0.2099420101990446</v>
      </c>
      <c r="M2662">
        <v>0.23074913994711779</v>
      </c>
      <c r="N2662">
        <v>0.24994054210796454</v>
      </c>
      <c r="O2662">
        <v>0.2655722962668865</v>
      </c>
      <c r="P2662">
        <v>0.27688723791877889</v>
      </c>
    </row>
    <row r="2663" spans="1:16" x14ac:dyDescent="0.25">
      <c r="A2663">
        <v>336</v>
      </c>
      <c r="B2663">
        <v>0.11802843691773077</v>
      </c>
      <c r="C2663">
        <v>0.12609922998316869</v>
      </c>
      <c r="D2663">
        <v>0.13148187380654247</v>
      </c>
      <c r="E2663">
        <v>0.13323051007268161</v>
      </c>
      <c r="F2663">
        <v>0.13629808555918893</v>
      </c>
      <c r="G2663">
        <v>0.14065186444374089</v>
      </c>
      <c r="H2663">
        <v>0.14545099846250562</v>
      </c>
      <c r="I2663">
        <v>0.15198505989912292</v>
      </c>
      <c r="J2663">
        <v>0.16295922792712911</v>
      </c>
      <c r="K2663">
        <v>0.18304748468866691</v>
      </c>
      <c r="L2663">
        <v>0.20159764616074849</v>
      </c>
      <c r="M2663">
        <v>0.22364360421187496</v>
      </c>
      <c r="N2663">
        <v>0.24353645656518763</v>
      </c>
      <c r="O2663">
        <v>0.25913715143134697</v>
      </c>
      <c r="P2663">
        <v>0.27092275285328871</v>
      </c>
    </row>
    <row r="2664" spans="1:16" x14ac:dyDescent="0.25">
      <c r="A2664">
        <v>337</v>
      </c>
      <c r="B2664">
        <v>0.10844158371883507</v>
      </c>
      <c r="C2664">
        <v>0.11671834555735761</v>
      </c>
      <c r="D2664">
        <v>0.12195291194209856</v>
      </c>
      <c r="E2664">
        <v>0.12350421867638819</v>
      </c>
      <c r="F2664">
        <v>0.12670087660342744</v>
      </c>
      <c r="G2664">
        <v>0.13113296972373059</v>
      </c>
      <c r="H2664">
        <v>0.13536582412269646</v>
      </c>
      <c r="I2664">
        <v>0.14219245471753078</v>
      </c>
      <c r="J2664">
        <v>0.1535115803303021</v>
      </c>
      <c r="K2664">
        <v>0.17481336543120374</v>
      </c>
      <c r="L2664">
        <v>0.19408331438006543</v>
      </c>
      <c r="M2664">
        <v>0.21654852540406827</v>
      </c>
      <c r="N2664">
        <v>0.23708268272100788</v>
      </c>
      <c r="O2664">
        <v>0.25292736022535944</v>
      </c>
      <c r="P2664">
        <v>0.26452184868964745</v>
      </c>
    </row>
    <row r="2665" spans="1:16" x14ac:dyDescent="0.25">
      <c r="A2665">
        <v>338</v>
      </c>
      <c r="B2665">
        <v>9.9082327843016849E-2</v>
      </c>
      <c r="C2665">
        <v>0.10782286215833629</v>
      </c>
      <c r="D2665">
        <v>0.11321482697789882</v>
      </c>
      <c r="E2665">
        <v>0.11464912374871285</v>
      </c>
      <c r="F2665">
        <v>0.1177605689278244</v>
      </c>
      <c r="G2665">
        <v>0.12167193672522514</v>
      </c>
      <c r="H2665">
        <v>0.12612454881459845</v>
      </c>
      <c r="I2665">
        <v>0.13298211036779814</v>
      </c>
      <c r="J2665">
        <v>0.14479695827457104</v>
      </c>
      <c r="K2665">
        <v>0.1664037699062752</v>
      </c>
      <c r="L2665">
        <v>0.18689390507968212</v>
      </c>
      <c r="M2665">
        <v>0.2101599210209564</v>
      </c>
      <c r="N2665">
        <v>0.23059956866724532</v>
      </c>
      <c r="O2665">
        <v>0.24681201713343848</v>
      </c>
      <c r="P2665">
        <v>0.25837304506847669</v>
      </c>
    </row>
    <row r="2666" spans="1:16" x14ac:dyDescent="0.25">
      <c r="A2666">
        <v>339</v>
      </c>
      <c r="B2666">
        <v>9.0659475763714178E-2</v>
      </c>
      <c r="C2666">
        <v>9.9569978168272136E-2</v>
      </c>
      <c r="D2666">
        <v>0.1049101639989459</v>
      </c>
      <c r="E2666">
        <v>0.1063527149324386</v>
      </c>
      <c r="F2666">
        <v>0.10913687393645048</v>
      </c>
      <c r="G2666">
        <v>0.11339844540699684</v>
      </c>
      <c r="H2666">
        <v>0.11740870250168627</v>
      </c>
      <c r="I2666">
        <v>0.12453324449701934</v>
      </c>
      <c r="J2666">
        <v>0.13646839125919091</v>
      </c>
      <c r="K2666">
        <v>0.15894711852222107</v>
      </c>
      <c r="L2666">
        <v>0.17992738493795823</v>
      </c>
      <c r="M2666">
        <v>0.2036002365301911</v>
      </c>
      <c r="N2666">
        <v>0.22465805503470013</v>
      </c>
      <c r="O2666">
        <v>0.2406994684166501</v>
      </c>
      <c r="P2666">
        <v>0.2522962425350741</v>
      </c>
    </row>
    <row r="2667" spans="1:16" x14ac:dyDescent="0.25">
      <c r="A2667">
        <v>340</v>
      </c>
      <c r="B2667">
        <v>8.4542142291850378E-2</v>
      </c>
      <c r="C2667">
        <v>9.3550603558549425E-2</v>
      </c>
      <c r="D2667">
        <v>9.87734585466888E-2</v>
      </c>
      <c r="E2667">
        <v>0.10037338377693938</v>
      </c>
      <c r="F2667">
        <v>0.10288921475228084</v>
      </c>
      <c r="G2667">
        <v>0.10700589342595217</v>
      </c>
      <c r="H2667">
        <v>0.11111686877688699</v>
      </c>
      <c r="I2667">
        <v>0.11822043445036444</v>
      </c>
      <c r="J2667">
        <v>0.13035534931326259</v>
      </c>
      <c r="K2667">
        <v>0.15335393553434945</v>
      </c>
      <c r="L2667">
        <v>0.17492970391509055</v>
      </c>
      <c r="M2667">
        <v>0.19918246365874726</v>
      </c>
      <c r="N2667">
        <v>0.22034725717356077</v>
      </c>
      <c r="O2667">
        <v>0.23636789491764565</v>
      </c>
      <c r="P2667">
        <v>0.24820760714509787</v>
      </c>
    </row>
    <row r="2668" spans="1:16" x14ac:dyDescent="0.25">
      <c r="A2668">
        <v>341</v>
      </c>
      <c r="B2668">
        <v>7.7498427294361391E-2</v>
      </c>
      <c r="C2668">
        <v>8.6681797912186581E-2</v>
      </c>
      <c r="D2668">
        <v>9.1871171058953205E-2</v>
      </c>
      <c r="E2668">
        <v>9.3399520222996607E-2</v>
      </c>
      <c r="F2668">
        <v>9.6274643315408637E-2</v>
      </c>
      <c r="G2668">
        <v>9.9944226255004362E-2</v>
      </c>
      <c r="H2668">
        <v>0.10400574893639505</v>
      </c>
      <c r="I2668">
        <v>0.11104024125820848</v>
      </c>
      <c r="J2668">
        <v>0.12344241717630501</v>
      </c>
      <c r="K2668">
        <v>0.14695400410926582</v>
      </c>
      <c r="L2668">
        <v>0.1686787481617586</v>
      </c>
      <c r="M2668">
        <v>0.19341262301034851</v>
      </c>
      <c r="N2668">
        <v>0.21490079627441519</v>
      </c>
      <c r="O2668">
        <v>0.23081798841945078</v>
      </c>
      <c r="P2668">
        <v>0.24239907658019733</v>
      </c>
    </row>
    <row r="2669" spans="1:16" x14ac:dyDescent="0.25">
      <c r="A2669">
        <v>342</v>
      </c>
      <c r="B2669">
        <v>7.1179622803987944E-2</v>
      </c>
      <c r="C2669">
        <v>8.0704124811262851E-2</v>
      </c>
      <c r="D2669">
        <v>8.5728414973613429E-2</v>
      </c>
      <c r="E2669">
        <v>8.7099060951706636E-2</v>
      </c>
      <c r="F2669">
        <v>8.9658352542994216E-2</v>
      </c>
      <c r="G2669">
        <v>9.355483234446807E-2</v>
      </c>
      <c r="H2669">
        <v>9.7720626820656659E-2</v>
      </c>
      <c r="I2669">
        <v>0.10466641713085166</v>
      </c>
      <c r="J2669">
        <v>0.11721482550835718</v>
      </c>
      <c r="K2669">
        <v>0.14100105332728111</v>
      </c>
      <c r="L2669">
        <v>0.16325454424849326</v>
      </c>
      <c r="M2669">
        <v>0.18806196041294654</v>
      </c>
      <c r="N2669">
        <v>0.20961591011585431</v>
      </c>
      <c r="O2669">
        <v>0.22565105083114126</v>
      </c>
      <c r="P2669">
        <v>0.23683594043952375</v>
      </c>
    </row>
    <row r="2670" spans="1:16" x14ac:dyDescent="0.25">
      <c r="A2670">
        <v>343</v>
      </c>
      <c r="B2670">
        <v>6.5272550342581892E-2</v>
      </c>
      <c r="C2670">
        <v>7.5014896921073868E-2</v>
      </c>
      <c r="D2670">
        <v>7.9887203251244099E-2</v>
      </c>
      <c r="E2670">
        <v>8.1550931692845038E-2</v>
      </c>
      <c r="F2670">
        <v>8.3930324545719789E-2</v>
      </c>
      <c r="G2670">
        <v>8.7544815649467284E-2</v>
      </c>
      <c r="H2670">
        <v>9.1681508040116821E-2</v>
      </c>
      <c r="I2670">
        <v>9.8676221618934065E-2</v>
      </c>
      <c r="J2670">
        <v>0.11127859878788107</v>
      </c>
      <c r="K2670">
        <v>0.13507425198235468</v>
      </c>
      <c r="L2670">
        <v>0.15806751997002777</v>
      </c>
      <c r="M2670">
        <v>0.18306454891470736</v>
      </c>
      <c r="N2670">
        <v>0.20449148589223079</v>
      </c>
      <c r="O2670">
        <v>0.22011890844225074</v>
      </c>
      <c r="P2670">
        <v>0.2311677063944341</v>
      </c>
    </row>
    <row r="2671" spans="1:16" x14ac:dyDescent="0.25">
      <c r="A2671">
        <v>344</v>
      </c>
      <c r="B2671">
        <v>6.0023517116647634E-2</v>
      </c>
      <c r="C2671">
        <v>6.9683538772610409E-2</v>
      </c>
      <c r="D2671">
        <v>7.5061778723619396E-2</v>
      </c>
      <c r="E2671">
        <v>7.6245803932452269E-2</v>
      </c>
      <c r="F2671">
        <v>7.8465592506153065E-2</v>
      </c>
      <c r="G2671">
        <v>8.214153651457097E-2</v>
      </c>
      <c r="H2671">
        <v>8.6235265617363291E-2</v>
      </c>
      <c r="I2671">
        <v>9.298545905003594E-2</v>
      </c>
      <c r="J2671">
        <v>0.10581255924474386</v>
      </c>
      <c r="K2671">
        <v>0.12987221686911943</v>
      </c>
      <c r="L2671">
        <v>0.15279472695466778</v>
      </c>
      <c r="M2671">
        <v>0.17828118119482872</v>
      </c>
      <c r="N2671">
        <v>0.19967280747968574</v>
      </c>
      <c r="O2671">
        <v>0.21527358255484338</v>
      </c>
      <c r="P2671">
        <v>0.22594712146091103</v>
      </c>
    </row>
    <row r="2672" spans="1:16" x14ac:dyDescent="0.25">
      <c r="A2672">
        <v>345</v>
      </c>
      <c r="B2672">
        <v>5.5275357203576757E-2</v>
      </c>
      <c r="C2672">
        <v>6.5461534751518627E-2</v>
      </c>
      <c r="D2672">
        <v>7.0171966704833347E-2</v>
      </c>
      <c r="E2672">
        <v>7.1685163204787808E-2</v>
      </c>
      <c r="F2672">
        <v>7.3930821193767607E-2</v>
      </c>
      <c r="G2672">
        <v>7.7179602965323488E-2</v>
      </c>
      <c r="H2672">
        <v>8.138163868775547E-2</v>
      </c>
      <c r="I2672">
        <v>8.8333854233971346E-2</v>
      </c>
      <c r="J2672">
        <v>0.10098318941111811</v>
      </c>
      <c r="K2672">
        <v>0.12531165628585547</v>
      </c>
      <c r="L2672">
        <v>0.1485469337703606</v>
      </c>
      <c r="M2672">
        <v>0.17382993008054304</v>
      </c>
      <c r="N2672">
        <v>0.19515411125640331</v>
      </c>
      <c r="O2672">
        <v>0.21043697726665003</v>
      </c>
      <c r="P2672">
        <v>0.22109863909813163</v>
      </c>
    </row>
    <row r="2673" spans="1:16" x14ac:dyDescent="0.25">
      <c r="A2673">
        <v>346</v>
      </c>
      <c r="B2673">
        <v>5.1041108798919398E-2</v>
      </c>
      <c r="C2673">
        <v>6.1337369741160309E-2</v>
      </c>
      <c r="D2673">
        <v>6.6152358258132996E-2</v>
      </c>
      <c r="E2673">
        <v>6.7564660020512979E-2</v>
      </c>
      <c r="F2673">
        <v>6.9468673250154489E-2</v>
      </c>
      <c r="G2673">
        <v>7.280993517860937E-2</v>
      </c>
      <c r="H2673">
        <v>7.6791635652014009E-2</v>
      </c>
      <c r="I2673">
        <v>8.3614961334658247E-2</v>
      </c>
      <c r="J2673">
        <v>9.6459363956106464E-2</v>
      </c>
      <c r="K2673">
        <v>0.12098012282847501</v>
      </c>
      <c r="L2673">
        <v>0.1442274967989044</v>
      </c>
      <c r="M2673">
        <v>0.16952777141929612</v>
      </c>
      <c r="N2673">
        <v>0.19116657287580735</v>
      </c>
      <c r="O2673">
        <v>0.20610655080111034</v>
      </c>
      <c r="P2673">
        <v>0.21656407096149119</v>
      </c>
    </row>
    <row r="2674" spans="1:16" x14ac:dyDescent="0.25">
      <c r="A2674">
        <v>347</v>
      </c>
      <c r="B2674">
        <v>4.7059823184111164E-2</v>
      </c>
      <c r="C2674">
        <v>5.755092697469176E-2</v>
      </c>
      <c r="D2674">
        <v>6.2200704162084702E-2</v>
      </c>
      <c r="E2674">
        <v>6.3668121833778749E-2</v>
      </c>
      <c r="F2674">
        <v>6.5753128724642063E-2</v>
      </c>
      <c r="G2674">
        <v>6.8814367248091979E-2</v>
      </c>
      <c r="H2674">
        <v>7.2709186583337235E-2</v>
      </c>
      <c r="I2674">
        <v>7.9559312181005898E-2</v>
      </c>
      <c r="J2674">
        <v>9.2339566670878087E-2</v>
      </c>
      <c r="K2674">
        <v>0.11687618416495078</v>
      </c>
      <c r="L2674">
        <v>0.14044062484431349</v>
      </c>
      <c r="M2674">
        <v>0.16578808216576352</v>
      </c>
      <c r="N2674">
        <v>0.18704401625030626</v>
      </c>
      <c r="O2674">
        <v>0.20207478171808244</v>
      </c>
      <c r="P2674">
        <v>0.21253274140181116</v>
      </c>
    </row>
    <row r="2675" spans="1:16" x14ac:dyDescent="0.25">
      <c r="A2675">
        <v>348</v>
      </c>
      <c r="B2675">
        <v>4.3557112987758891E-2</v>
      </c>
      <c r="C2675">
        <v>5.4196919804094475E-2</v>
      </c>
      <c r="D2675">
        <v>5.8690052661212688E-2</v>
      </c>
      <c r="E2675">
        <v>6.0078694933096935E-2</v>
      </c>
      <c r="F2675">
        <v>6.1854267501856679E-2</v>
      </c>
      <c r="G2675">
        <v>6.5054242302454837E-2</v>
      </c>
      <c r="H2675">
        <v>6.902783702674356E-2</v>
      </c>
      <c r="I2675">
        <v>7.5601781521120251E-2</v>
      </c>
      <c r="J2675">
        <v>8.8667722612702102E-2</v>
      </c>
      <c r="K2675">
        <v>0.11302818738697797</v>
      </c>
      <c r="L2675">
        <v>0.13665887789976686</v>
      </c>
      <c r="M2675">
        <v>0.16230036418320451</v>
      </c>
      <c r="N2675">
        <v>0.18341348297006083</v>
      </c>
      <c r="O2675">
        <v>0.19830470609793713</v>
      </c>
      <c r="P2675">
        <v>0.20840446360260342</v>
      </c>
    </row>
    <row r="2676" spans="1:16" x14ac:dyDescent="0.25">
      <c r="A2676">
        <v>349</v>
      </c>
      <c r="B2676">
        <v>4.0429115170886758E-2</v>
      </c>
      <c r="C2676">
        <v>5.1008311341632834E-2</v>
      </c>
      <c r="D2676">
        <v>5.5554434397346968E-2</v>
      </c>
      <c r="E2676">
        <v>5.6730028983704696E-2</v>
      </c>
      <c r="F2676">
        <v>5.8842040338687791E-2</v>
      </c>
      <c r="G2676">
        <v>6.1569290638459132E-2</v>
      </c>
      <c r="H2676">
        <v>6.5431474407245588E-2</v>
      </c>
      <c r="I2676">
        <v>7.2575849590095817E-2</v>
      </c>
      <c r="J2676">
        <v>8.5149638043392373E-2</v>
      </c>
      <c r="K2676">
        <v>0.10998636481524786</v>
      </c>
      <c r="L2676">
        <v>0.13339969603740937</v>
      </c>
      <c r="M2676">
        <v>0.15911662475146673</v>
      </c>
      <c r="N2676">
        <v>0.18049164637403786</v>
      </c>
      <c r="O2676">
        <v>0.19506228113346785</v>
      </c>
      <c r="P2676">
        <v>0.20495164623478604</v>
      </c>
    </row>
    <row r="2677" spans="1:16" x14ac:dyDescent="0.25">
      <c r="A2677">
        <v>350</v>
      </c>
      <c r="B2677">
        <v>3.756019881743225E-2</v>
      </c>
      <c r="C2677">
        <v>4.8360524370887538E-2</v>
      </c>
      <c r="D2677">
        <v>5.257121130668968E-2</v>
      </c>
      <c r="E2677">
        <v>5.405783249834778E-2</v>
      </c>
      <c r="F2677">
        <v>5.6018036502479593E-2</v>
      </c>
      <c r="G2677">
        <v>5.8845383390310479E-2</v>
      </c>
      <c r="H2677">
        <v>6.2562313389430232E-2</v>
      </c>
      <c r="I2677">
        <v>6.953367632007762E-2</v>
      </c>
      <c r="J2677">
        <v>8.2099062218665322E-2</v>
      </c>
      <c r="K2677">
        <v>0.1068015487668708</v>
      </c>
      <c r="L2677">
        <v>0.13070925462113275</v>
      </c>
      <c r="M2677">
        <v>0.15630015712665435</v>
      </c>
      <c r="N2677">
        <v>0.17760484600862375</v>
      </c>
      <c r="O2677">
        <v>0.1921372662943196</v>
      </c>
      <c r="P2677">
        <v>0.20185013975804761</v>
      </c>
    </row>
    <row r="2678" spans="1:16" x14ac:dyDescent="0.25">
      <c r="A2678">
        <v>351</v>
      </c>
      <c r="B2678">
        <v>3.5320821444096338E-2</v>
      </c>
      <c r="C2678">
        <v>4.5752587995758834E-2</v>
      </c>
      <c r="D2678">
        <v>5.0222847475163361E-2</v>
      </c>
      <c r="E2678">
        <v>5.1606127361002674E-2</v>
      </c>
      <c r="F2678">
        <v>5.3458361644820651E-2</v>
      </c>
      <c r="G2678">
        <v>5.6174546235810571E-2</v>
      </c>
      <c r="H2678">
        <v>5.9908746578071291E-2</v>
      </c>
      <c r="I2678">
        <v>6.6728907773487278E-2</v>
      </c>
      <c r="J2678">
        <v>7.9450039596969932E-2</v>
      </c>
      <c r="K2678">
        <v>0.10407809442329954</v>
      </c>
      <c r="L2678">
        <v>0.12837330411722378</v>
      </c>
      <c r="M2678">
        <v>0.15389370538941552</v>
      </c>
      <c r="N2678">
        <v>0.17527440634738775</v>
      </c>
      <c r="O2678">
        <v>0.1896513052610852</v>
      </c>
      <c r="P2678">
        <v>0.19939475089250228</v>
      </c>
    </row>
    <row r="2679" spans="1:16" x14ac:dyDescent="0.25">
      <c r="A2679">
        <v>352</v>
      </c>
      <c r="B2679">
        <v>3.324014111316706E-2</v>
      </c>
      <c r="C2679">
        <v>4.374078650159776E-2</v>
      </c>
      <c r="D2679">
        <v>4.8008101399379784E-2</v>
      </c>
      <c r="E2679">
        <v>4.9288384899625969E-2</v>
      </c>
      <c r="F2679">
        <v>5.1118696352342133E-2</v>
      </c>
      <c r="G2679">
        <v>5.3803605021675825E-2</v>
      </c>
      <c r="H2679">
        <v>5.7421749941373272E-2</v>
      </c>
      <c r="I2679">
        <v>6.3992814706615456E-2</v>
      </c>
      <c r="J2679">
        <v>7.6864414304545894E-2</v>
      </c>
      <c r="K2679">
        <v>0.10150695600644632</v>
      </c>
      <c r="L2679">
        <v>0.1258979587149954</v>
      </c>
      <c r="M2679">
        <v>0.15155135694982955</v>
      </c>
      <c r="N2679">
        <v>0.17279946199015131</v>
      </c>
      <c r="O2679">
        <v>0.18734016049045907</v>
      </c>
      <c r="P2679">
        <v>0.19685070825916698</v>
      </c>
    </row>
    <row r="2680" spans="1:16" x14ac:dyDescent="0.25">
      <c r="A2680">
        <v>353</v>
      </c>
      <c r="B2680">
        <v>3.1068182647078248E-2</v>
      </c>
      <c r="C2680">
        <v>4.1792925377250892E-2</v>
      </c>
      <c r="D2680">
        <v>4.5782298438881222E-2</v>
      </c>
      <c r="E2680">
        <v>4.711150924511532E-2</v>
      </c>
      <c r="F2680">
        <v>4.8682432656458011E-2</v>
      </c>
      <c r="G2680">
        <v>5.1320114601297886E-2</v>
      </c>
      <c r="H2680">
        <v>5.5123989895009419E-2</v>
      </c>
      <c r="I2680">
        <v>6.1512011492243272E-2</v>
      </c>
      <c r="J2680">
        <v>7.4372721873487674E-2</v>
      </c>
      <c r="K2680">
        <v>9.9255644603460411E-2</v>
      </c>
      <c r="L2680">
        <v>0.12360120539384123</v>
      </c>
      <c r="M2680">
        <v>0.14950916674889095</v>
      </c>
      <c r="N2680">
        <v>0.17088730069592559</v>
      </c>
      <c r="O2680">
        <v>0.18536769333407135</v>
      </c>
      <c r="P2680">
        <v>0.19473154970104709</v>
      </c>
    </row>
    <row r="2681" spans="1:16" x14ac:dyDescent="0.25">
      <c r="A2681">
        <v>354</v>
      </c>
      <c r="B2681">
        <v>2.9350137007679463E-2</v>
      </c>
      <c r="C2681">
        <v>3.9644940041020066E-2</v>
      </c>
      <c r="D2681">
        <v>4.3788988167435906E-2</v>
      </c>
      <c r="E2681">
        <v>4.4839358721372222E-2</v>
      </c>
      <c r="F2681">
        <v>4.642833457280484E-2</v>
      </c>
      <c r="G2681">
        <v>4.916058628582947E-2</v>
      </c>
      <c r="H2681">
        <v>5.2705137726898853E-2</v>
      </c>
      <c r="I2681">
        <v>5.9415793065103063E-2</v>
      </c>
      <c r="J2681">
        <v>7.2128835192035806E-2</v>
      </c>
      <c r="K2681">
        <v>9.7188303665897452E-2</v>
      </c>
      <c r="L2681">
        <v>0.1214092259603114</v>
      </c>
      <c r="M2681">
        <v>0.14748587997386217</v>
      </c>
      <c r="N2681">
        <v>0.16910260619140838</v>
      </c>
      <c r="O2681">
        <v>0.18332945452511271</v>
      </c>
      <c r="P2681">
        <v>0.19274370350127731</v>
      </c>
    </row>
    <row r="2682" spans="1:16" x14ac:dyDescent="0.25">
      <c r="A2682">
        <v>355</v>
      </c>
      <c r="B2682">
        <v>2.7302699889785315E-2</v>
      </c>
      <c r="C2682">
        <v>3.7606388766657395E-2</v>
      </c>
      <c r="D2682">
        <v>4.1712196267975711E-2</v>
      </c>
      <c r="E2682">
        <v>4.2846724654633211E-2</v>
      </c>
      <c r="F2682">
        <v>4.4335828513968056E-2</v>
      </c>
      <c r="G2682">
        <v>4.7082591165263032E-2</v>
      </c>
      <c r="H2682">
        <v>5.0653060147010452E-2</v>
      </c>
      <c r="I2682">
        <v>5.7091316543036369E-2</v>
      </c>
      <c r="J2682">
        <v>6.9923606658293225E-2</v>
      </c>
      <c r="K2682">
        <v>9.518131106875137E-2</v>
      </c>
      <c r="L2682">
        <v>0.11973979521532807</v>
      </c>
      <c r="M2682">
        <v>0.14573645049649853</v>
      </c>
      <c r="N2682">
        <v>0.16736175983051355</v>
      </c>
      <c r="O2682">
        <v>0.18171149782409593</v>
      </c>
      <c r="P2682">
        <v>0.19129655627995418</v>
      </c>
    </row>
    <row r="2683" spans="1:16" x14ac:dyDescent="0.25">
      <c r="A2683">
        <v>356</v>
      </c>
      <c r="B2683">
        <v>2.5732570763714123E-2</v>
      </c>
      <c r="C2683">
        <v>3.5993015599702013E-2</v>
      </c>
      <c r="D2683">
        <v>3.9759737202524091E-2</v>
      </c>
      <c r="E2683">
        <v>4.0815658660567335E-2</v>
      </c>
      <c r="F2683">
        <v>4.2579142785835238E-2</v>
      </c>
      <c r="G2683">
        <v>4.4812559934226261E-2</v>
      </c>
      <c r="H2683">
        <v>4.8823675340562575E-2</v>
      </c>
      <c r="I2683">
        <v>5.5044179421869018E-2</v>
      </c>
      <c r="J2683">
        <v>6.806617057954932E-2</v>
      </c>
      <c r="K2683">
        <v>9.3008605005703238E-2</v>
      </c>
      <c r="L2683">
        <v>0.11778297245737501</v>
      </c>
      <c r="M2683">
        <v>0.14420499317541427</v>
      </c>
      <c r="N2683">
        <v>0.16595676981362464</v>
      </c>
      <c r="O2683">
        <v>0.18029657717956529</v>
      </c>
      <c r="P2683">
        <v>0.18989493913133337</v>
      </c>
    </row>
    <row r="2684" spans="1:16" x14ac:dyDescent="0.25">
      <c r="A2684">
        <v>357</v>
      </c>
      <c r="B2684">
        <v>2.4520924399624677E-2</v>
      </c>
      <c r="C2684">
        <v>3.4558950393665952E-2</v>
      </c>
      <c r="D2684">
        <v>3.8421406894579541E-2</v>
      </c>
      <c r="E2684">
        <v>3.912161382603789E-2</v>
      </c>
      <c r="F2684">
        <v>4.0894062012068577E-2</v>
      </c>
      <c r="G2684">
        <v>4.3283445676249595E-2</v>
      </c>
      <c r="H2684">
        <v>4.693460718206393E-2</v>
      </c>
      <c r="I2684">
        <v>5.3522777856617236E-2</v>
      </c>
      <c r="J2684">
        <v>6.6384117926947345E-2</v>
      </c>
      <c r="K2684">
        <v>9.1653938859429893E-2</v>
      </c>
      <c r="L2684">
        <v>0.11638276804523859</v>
      </c>
      <c r="M2684">
        <v>0.14286591286488642</v>
      </c>
      <c r="N2684">
        <v>0.16491228800280447</v>
      </c>
      <c r="O2684">
        <v>0.17942354743211689</v>
      </c>
      <c r="P2684">
        <v>0.18868171558616337</v>
      </c>
    </row>
    <row r="2685" spans="1:16" x14ac:dyDescent="0.25">
      <c r="A2685">
        <v>358</v>
      </c>
      <c r="B2685">
        <v>2.3580689059952881E-2</v>
      </c>
      <c r="C2685">
        <v>3.3292800495832123E-2</v>
      </c>
      <c r="D2685">
        <v>3.6714131277634655E-2</v>
      </c>
      <c r="E2685">
        <v>3.7858905163392506E-2</v>
      </c>
      <c r="F2685">
        <v>3.9522188407370346E-2</v>
      </c>
      <c r="G2685">
        <v>4.2075423756328528E-2</v>
      </c>
      <c r="H2685">
        <v>4.5628040831248329E-2</v>
      </c>
      <c r="I2685">
        <v>5.2070793280772458E-2</v>
      </c>
      <c r="J2685">
        <v>6.499788980767511E-2</v>
      </c>
      <c r="K2685">
        <v>9.043225226538619E-2</v>
      </c>
      <c r="L2685">
        <v>0.1152847574068822</v>
      </c>
      <c r="M2685">
        <v>0.14192483527689997</v>
      </c>
      <c r="N2685">
        <v>0.16406154878690032</v>
      </c>
      <c r="O2685">
        <v>0.17822749771185467</v>
      </c>
      <c r="P2685">
        <v>0.18778733163794872</v>
      </c>
    </row>
    <row r="2686" spans="1:16" x14ac:dyDescent="0.25">
      <c r="A2686">
        <v>359</v>
      </c>
      <c r="B2686">
        <v>2.221025194824473E-2</v>
      </c>
      <c r="C2686">
        <v>3.1680071228628377E-2</v>
      </c>
      <c r="D2686">
        <v>3.5360264645182903E-2</v>
      </c>
      <c r="E2686">
        <v>3.6381593275712117E-2</v>
      </c>
      <c r="F2686">
        <v>3.7776803168047254E-2</v>
      </c>
      <c r="G2686">
        <v>4.0428055527978811E-2</v>
      </c>
      <c r="H2686">
        <v>4.393515045419933E-2</v>
      </c>
      <c r="I2686">
        <v>5.0266211195194227E-2</v>
      </c>
      <c r="J2686">
        <v>6.3324058574393077E-2</v>
      </c>
      <c r="K2686">
        <v>8.8823952881948581E-2</v>
      </c>
      <c r="L2686">
        <v>0.11422184144425571</v>
      </c>
      <c r="M2686">
        <v>0.14107453786550922</v>
      </c>
      <c r="N2686">
        <v>0.16280868316625435</v>
      </c>
      <c r="O2686">
        <v>0.17757709673558786</v>
      </c>
      <c r="P2686">
        <v>0.18677743768835983</v>
      </c>
    </row>
    <row r="2687" spans="1:16" x14ac:dyDescent="0.25">
      <c r="A2687">
        <v>360</v>
      </c>
      <c r="B2687">
        <v>2.114227835285519E-2</v>
      </c>
      <c r="C2687">
        <v>3.0283312368108814E-2</v>
      </c>
      <c r="D2687">
        <v>3.3793852534584549E-2</v>
      </c>
      <c r="E2687">
        <v>3.4888971171937316E-2</v>
      </c>
      <c r="F2687">
        <v>3.6346037059533431E-2</v>
      </c>
      <c r="G2687">
        <v>3.8855547070551902E-2</v>
      </c>
      <c r="H2687">
        <v>4.2244103906532403E-2</v>
      </c>
      <c r="I2687">
        <v>4.8851081039591973E-2</v>
      </c>
      <c r="J2687">
        <v>6.1828187758558577E-2</v>
      </c>
      <c r="K2687">
        <v>8.7715898731636419E-2</v>
      </c>
      <c r="L2687">
        <v>0.11278135932369396</v>
      </c>
      <c r="M2687">
        <v>0.14001559950694806</v>
      </c>
      <c r="N2687">
        <v>0.16214740390325791</v>
      </c>
      <c r="O2687">
        <v>0.17674768627707907</v>
      </c>
      <c r="P2687">
        <v>0.18589497365860994</v>
      </c>
    </row>
    <row r="2688" spans="1:16" x14ac:dyDescent="0.25">
      <c r="A2688">
        <v>361</v>
      </c>
      <c r="B2688">
        <v>1.9913621626566777E-2</v>
      </c>
      <c r="C2688">
        <v>2.9164656813821382E-2</v>
      </c>
      <c r="D2688">
        <v>3.2308585216126333E-2</v>
      </c>
      <c r="E2688">
        <v>3.3307868688756473E-2</v>
      </c>
      <c r="F2688">
        <v>3.4760342250523671E-2</v>
      </c>
      <c r="G2688">
        <v>3.7216799898280896E-2</v>
      </c>
      <c r="H2688">
        <v>4.0938967954114946E-2</v>
      </c>
      <c r="I2688">
        <v>4.7033357607753741E-2</v>
      </c>
      <c r="J2688">
        <v>6.0384195193962709E-2</v>
      </c>
      <c r="K2688">
        <v>8.6346185491819508E-2</v>
      </c>
      <c r="L2688">
        <v>0.11157442685471322</v>
      </c>
      <c r="M2688">
        <v>0.13869974276597485</v>
      </c>
      <c r="N2688">
        <v>0.16127873116932373</v>
      </c>
      <c r="O2688">
        <v>0.17587519527183251</v>
      </c>
      <c r="P2688">
        <v>0.18490078592286191</v>
      </c>
    </row>
    <row r="2689" spans="1:16" x14ac:dyDescent="0.25">
      <c r="A2689">
        <v>362</v>
      </c>
      <c r="B2689">
        <v>1.886681306273514E-2</v>
      </c>
      <c r="C2689">
        <v>2.7568404875772824E-2</v>
      </c>
      <c r="D2689">
        <v>3.0633118720543941E-2</v>
      </c>
      <c r="E2689">
        <v>3.1721952493006182E-2</v>
      </c>
      <c r="F2689">
        <v>3.3302357340067014E-2</v>
      </c>
      <c r="G2689">
        <v>3.5794187909753833E-2</v>
      </c>
      <c r="H2689">
        <v>3.9187726112121173E-2</v>
      </c>
      <c r="I2689">
        <v>4.5739406871003467E-2</v>
      </c>
      <c r="J2689">
        <v>5.9007698954554502E-2</v>
      </c>
      <c r="K2689">
        <v>8.468322454805316E-2</v>
      </c>
      <c r="L2689">
        <v>0.11071275208220864</v>
      </c>
      <c r="M2689">
        <v>0.13778986668119766</v>
      </c>
      <c r="N2689">
        <v>0.16011476525125304</v>
      </c>
      <c r="O2689">
        <v>0.17475672745052781</v>
      </c>
      <c r="P2689">
        <v>0.18421964615607037</v>
      </c>
    </row>
    <row r="2690" spans="1:16" x14ac:dyDescent="0.25">
      <c r="A2690">
        <v>363</v>
      </c>
      <c r="B2690">
        <v>1.7949071755495215E-2</v>
      </c>
      <c r="C2690">
        <v>2.6526688901616004E-2</v>
      </c>
      <c r="D2690">
        <v>2.9300014835240709E-2</v>
      </c>
      <c r="E2690">
        <v>3.0551880082799056E-2</v>
      </c>
      <c r="F2690">
        <v>3.2220311140293258E-2</v>
      </c>
      <c r="G2690">
        <v>3.4634174493884756E-2</v>
      </c>
      <c r="H2690">
        <v>3.7934562745768168E-2</v>
      </c>
      <c r="I2690">
        <v>4.4594698527086585E-2</v>
      </c>
      <c r="J2690">
        <v>5.7787544153418552E-2</v>
      </c>
      <c r="K2690">
        <v>8.3711620712836776E-2</v>
      </c>
      <c r="L2690">
        <v>0.10950524321478539</v>
      </c>
      <c r="M2690">
        <v>0.13679756737404938</v>
      </c>
      <c r="N2690">
        <v>0.15956931296568749</v>
      </c>
      <c r="O2690">
        <v>0.17399422864636335</v>
      </c>
      <c r="P2690">
        <v>0.18337483513706593</v>
      </c>
    </row>
    <row r="2691" spans="1:16" x14ac:dyDescent="0.25">
      <c r="A2691">
        <v>364</v>
      </c>
      <c r="B2691">
        <v>1.7283667499392631E-2</v>
      </c>
      <c r="C2691">
        <v>2.512784653387699E-2</v>
      </c>
      <c r="D2691">
        <v>2.8156720198929255E-2</v>
      </c>
      <c r="E2691">
        <v>2.9677737689905882E-2</v>
      </c>
      <c r="F2691">
        <v>3.1193685584597439E-2</v>
      </c>
      <c r="G2691">
        <v>3.3350061990039197E-2</v>
      </c>
      <c r="H2691">
        <v>3.6849055172210585E-2</v>
      </c>
      <c r="I2691">
        <v>4.3478552741858335E-2</v>
      </c>
      <c r="J2691">
        <v>5.6778168883230951E-2</v>
      </c>
      <c r="K2691">
        <v>8.2788420677024868E-2</v>
      </c>
      <c r="L2691">
        <v>0.10874157527004892</v>
      </c>
      <c r="M2691">
        <v>0.13626210373016362</v>
      </c>
      <c r="N2691">
        <v>0.15862550563401043</v>
      </c>
      <c r="O2691">
        <v>0.17346616091810724</v>
      </c>
      <c r="P2691">
        <v>0.1827977826413108</v>
      </c>
    </row>
    <row r="2692" spans="1:16" x14ac:dyDescent="0.25">
      <c r="A2692">
        <v>365</v>
      </c>
      <c r="B2692">
        <v>1.6611971550837299E-2</v>
      </c>
      <c r="C2692">
        <v>2.4514302636700257E-2</v>
      </c>
      <c r="D2692">
        <v>2.733547294717158E-2</v>
      </c>
      <c r="E2692">
        <v>2.8231705901209415E-2</v>
      </c>
      <c r="F2692">
        <v>2.975020864090995E-2</v>
      </c>
      <c r="G2692">
        <v>3.2230323776629495E-2</v>
      </c>
      <c r="H2692">
        <v>3.5344215577816904E-2</v>
      </c>
      <c r="I2692">
        <v>4.2085599381656021E-2</v>
      </c>
      <c r="J2692">
        <v>5.5348821858155685E-2</v>
      </c>
      <c r="K2692">
        <v>8.1603942734152932E-2</v>
      </c>
      <c r="L2692">
        <v>0.10736275181769253</v>
      </c>
      <c r="M2692">
        <v>0.13523180748598979</v>
      </c>
      <c r="N2692">
        <v>0.15771790665578161</v>
      </c>
      <c r="O2692">
        <v>0.17245529290828865</v>
      </c>
      <c r="P2692">
        <v>0.18154443543291893</v>
      </c>
    </row>
    <row r="2693" spans="1:16" x14ac:dyDescent="0.25">
      <c r="A2693">
        <v>366</v>
      </c>
      <c r="B2693">
        <v>1.5786781680349173E-2</v>
      </c>
      <c r="C2693">
        <v>2.3431763196158958E-2</v>
      </c>
      <c r="D2693">
        <v>2.599572130390736E-2</v>
      </c>
      <c r="E2693">
        <v>2.7028793446936445E-2</v>
      </c>
      <c r="F2693">
        <v>2.853159606652669E-2</v>
      </c>
      <c r="G2693">
        <v>3.0757430859123636E-2</v>
      </c>
      <c r="H2693">
        <v>3.4302341259684989E-2</v>
      </c>
      <c r="I2693">
        <v>4.072786146803397E-2</v>
      </c>
      <c r="J2693">
        <v>5.4366038101281336E-2</v>
      </c>
      <c r="K2693">
        <v>8.0480778286467755E-2</v>
      </c>
      <c r="L2693">
        <v>0.10604152789320732</v>
      </c>
      <c r="M2693">
        <v>0.13388643083411716</v>
      </c>
      <c r="N2693">
        <v>0.15696619491369218</v>
      </c>
      <c r="O2693">
        <v>0.1714244481456742</v>
      </c>
      <c r="P2693">
        <v>0.1806723673506645</v>
      </c>
    </row>
    <row r="2694" spans="1:16" x14ac:dyDescent="0.25">
      <c r="A2694">
        <v>367</v>
      </c>
      <c r="B2694">
        <v>1.4973386055790515E-2</v>
      </c>
      <c r="C2694">
        <v>2.2185453893062538E-2</v>
      </c>
      <c r="D2694">
        <v>2.473819791076565E-2</v>
      </c>
      <c r="E2694">
        <v>2.5383994836693582E-2</v>
      </c>
      <c r="F2694">
        <v>2.7317128206973497E-2</v>
      </c>
      <c r="G2694">
        <v>2.9689155289882408E-2</v>
      </c>
      <c r="H2694">
        <v>3.3065156435348117E-2</v>
      </c>
      <c r="I2694">
        <v>3.951628537434821E-2</v>
      </c>
      <c r="J2694">
        <v>5.2988921788823522E-2</v>
      </c>
      <c r="K2694">
        <v>7.9221811012925719E-2</v>
      </c>
      <c r="L2694">
        <v>0.10506784616561669</v>
      </c>
      <c r="M2694">
        <v>0.1327561769105188</v>
      </c>
      <c r="N2694">
        <v>0.15555533212399847</v>
      </c>
      <c r="O2694">
        <v>0.17027616183961863</v>
      </c>
      <c r="P2694">
        <v>0.17930588454257676</v>
      </c>
    </row>
    <row r="2695" spans="1:16" x14ac:dyDescent="0.25">
      <c r="A2695">
        <v>368</v>
      </c>
      <c r="B2695">
        <v>1.4112786045105579E-2</v>
      </c>
      <c r="C2695">
        <v>2.0816765477481194E-2</v>
      </c>
      <c r="D2695">
        <v>2.3574940749550327E-2</v>
      </c>
      <c r="E2695">
        <v>2.455373725057915E-2</v>
      </c>
      <c r="F2695">
        <v>2.6195829632471714E-2</v>
      </c>
      <c r="G2695">
        <v>2.8427592333000615E-2</v>
      </c>
      <c r="H2695">
        <v>3.1943781667681026E-2</v>
      </c>
      <c r="I2695">
        <v>3.840019477549475E-2</v>
      </c>
      <c r="J2695">
        <v>5.1896992024387766E-2</v>
      </c>
      <c r="K2695">
        <v>7.8113308788232791E-2</v>
      </c>
      <c r="L2695">
        <v>0.10385812832429051</v>
      </c>
      <c r="M2695">
        <v>0.13198858951098</v>
      </c>
      <c r="N2695">
        <v>0.15437107458899435</v>
      </c>
      <c r="O2695">
        <v>0.16918384707199066</v>
      </c>
      <c r="P2695">
        <v>0.17789132069264876</v>
      </c>
    </row>
    <row r="2696" spans="1:16" x14ac:dyDescent="0.25">
      <c r="A2696">
        <v>369</v>
      </c>
      <c r="B2696">
        <v>1.3368472077341306E-2</v>
      </c>
      <c r="C2696">
        <v>1.9726314684721066E-2</v>
      </c>
      <c r="D2696">
        <v>2.2173412222290714E-2</v>
      </c>
      <c r="E2696">
        <v>2.3509824343128177E-2</v>
      </c>
      <c r="F2696">
        <v>2.5130994579229536E-2</v>
      </c>
      <c r="G2696">
        <v>2.7336550965153576E-2</v>
      </c>
      <c r="H2696">
        <v>3.0930523013700407E-2</v>
      </c>
      <c r="I2696">
        <v>3.7296738088263268E-2</v>
      </c>
      <c r="J2696">
        <v>5.0606204659045521E-2</v>
      </c>
      <c r="K2696">
        <v>7.6849048595021577E-2</v>
      </c>
      <c r="L2696">
        <v>0.102828497743315</v>
      </c>
      <c r="M2696">
        <v>0.13080636542330593</v>
      </c>
      <c r="N2696">
        <v>0.15308790763834673</v>
      </c>
      <c r="O2696">
        <v>0.16802985881267307</v>
      </c>
      <c r="P2696">
        <v>0.17679055888392514</v>
      </c>
    </row>
    <row r="2697" spans="1:16" x14ac:dyDescent="0.25">
      <c r="A2697">
        <v>370</v>
      </c>
      <c r="B2697" s="3">
        <v>1.2396430926085587E-2</v>
      </c>
      <c r="C2697" s="3">
        <v>1.9085392556382513E-2</v>
      </c>
      <c r="D2697" s="3">
        <v>2.1418705759570819E-2</v>
      </c>
      <c r="E2697" s="3">
        <v>2.2438907362159092E-2</v>
      </c>
      <c r="F2697" s="3">
        <v>2.4262356402131119E-2</v>
      </c>
      <c r="G2697" s="3">
        <v>2.6309565873752955E-2</v>
      </c>
      <c r="H2697" s="3">
        <v>2.9852549105091351E-2</v>
      </c>
      <c r="I2697" s="3">
        <v>3.6379740140363638E-2</v>
      </c>
      <c r="J2697" s="3">
        <v>4.9730304994445487E-2</v>
      </c>
      <c r="K2697" s="3">
        <v>7.5952489493324213E-2</v>
      </c>
      <c r="L2697" s="3">
        <v>0.10182607055855615</v>
      </c>
      <c r="M2697" s="3">
        <v>0.12955741270594823</v>
      </c>
      <c r="N2697" s="3">
        <v>0.15229263628754963</v>
      </c>
      <c r="O2697" s="3">
        <v>0.16683872526320123</v>
      </c>
      <c r="P2697" s="3">
        <v>0.17586872526320124</v>
      </c>
    </row>
    <row r="2698" spans="1:16" x14ac:dyDescent="0.25">
      <c r="A2698">
        <v>371</v>
      </c>
      <c r="B2698">
        <v>1.1912160797293968E-2</v>
      </c>
      <c r="C2698">
        <v>1.8222248765008529E-2</v>
      </c>
      <c r="D2698">
        <v>2.0363024304938145E-2</v>
      </c>
      <c r="E2698">
        <v>2.1422346893670646E-2</v>
      </c>
      <c r="F2698">
        <v>2.3282941603632288E-2</v>
      </c>
      <c r="G2698">
        <v>2.5635743106410997E-2</v>
      </c>
      <c r="H2698">
        <v>2.8786842753019664E-2</v>
      </c>
      <c r="I2698">
        <v>3.533717789559937E-2</v>
      </c>
      <c r="J2698">
        <v>4.8665888101611203E-2</v>
      </c>
      <c r="K2698">
        <v>7.4591669236823949E-2</v>
      </c>
      <c r="L2698">
        <v>0.10072692847721106</v>
      </c>
      <c r="M2698">
        <v>0.12839288720985412</v>
      </c>
      <c r="N2698">
        <v>0.1509929641199933</v>
      </c>
      <c r="O2698">
        <v>0.1657527143638596</v>
      </c>
      <c r="P2698">
        <v>0.17448905512681118</v>
      </c>
    </row>
    <row r="2699" spans="1:16" x14ac:dyDescent="0.25">
      <c r="A2699">
        <v>372</v>
      </c>
      <c r="B2699">
        <v>1.1404870675199404E-2</v>
      </c>
      <c r="C2699">
        <v>1.7210765190209049E-2</v>
      </c>
      <c r="D2699">
        <v>1.9554243672733011E-2</v>
      </c>
      <c r="E2699">
        <v>2.0533309891322581E-2</v>
      </c>
      <c r="F2699">
        <v>2.2239472198326178E-2</v>
      </c>
      <c r="G2699">
        <v>2.4362160210766443E-2</v>
      </c>
      <c r="H2699">
        <v>2.7837219167781604E-2</v>
      </c>
      <c r="I2699">
        <v>3.4218703214864227E-2</v>
      </c>
      <c r="J2699">
        <v>4.7655481416053934E-2</v>
      </c>
      <c r="K2699">
        <v>7.3601007530418233E-2</v>
      </c>
      <c r="L2699">
        <v>9.9559039207364905E-2</v>
      </c>
      <c r="M2699">
        <v>0.12708076284615338</v>
      </c>
      <c r="N2699">
        <v>0.14962419982217767</v>
      </c>
      <c r="O2699">
        <v>0.16397523741686004</v>
      </c>
      <c r="P2699">
        <v>0.17269946888327214</v>
      </c>
    </row>
    <row r="2700" spans="1:16" x14ac:dyDescent="0.25">
      <c r="A2700">
        <v>373</v>
      </c>
      <c r="B2700">
        <v>1.0570396572451511E-2</v>
      </c>
      <c r="C2700">
        <v>1.6170326396960762E-2</v>
      </c>
      <c r="D2700">
        <v>1.8262902616384861E-2</v>
      </c>
      <c r="E2700">
        <v>1.9325832876669044E-2</v>
      </c>
      <c r="F2700">
        <v>2.101010845200325E-2</v>
      </c>
      <c r="G2700">
        <v>2.3470280067076046E-2</v>
      </c>
      <c r="H2700">
        <v>2.6724303900412978E-2</v>
      </c>
      <c r="I2700">
        <v>3.3252978920584784E-2</v>
      </c>
      <c r="J2700">
        <v>4.6319056378230181E-2</v>
      </c>
      <c r="K2700">
        <v>7.216252062257987E-2</v>
      </c>
      <c r="L2700">
        <v>9.8012622683711914E-2</v>
      </c>
      <c r="M2700">
        <v>0.1255628709570826</v>
      </c>
      <c r="N2700">
        <v>0.14812973068324478</v>
      </c>
      <c r="O2700">
        <v>0.16240401827913917</v>
      </c>
      <c r="P2700">
        <v>0.17120943859385651</v>
      </c>
    </row>
    <row r="2701" spans="1:16" x14ac:dyDescent="0.25">
      <c r="A2701">
        <v>374</v>
      </c>
      <c r="B2701">
        <v>1.0084951469471297E-2</v>
      </c>
      <c r="C2701">
        <v>1.5364213314065987E-2</v>
      </c>
      <c r="D2701">
        <v>1.7682100130537819E-2</v>
      </c>
      <c r="E2701">
        <v>1.8394224041258716E-2</v>
      </c>
      <c r="F2701">
        <v>2.0440554153100542E-2</v>
      </c>
      <c r="G2701">
        <v>2.2578018816305116E-2</v>
      </c>
      <c r="H2701">
        <v>2.5793810056210679E-2</v>
      </c>
      <c r="I2701">
        <v>3.2157029093208209E-2</v>
      </c>
      <c r="J2701">
        <v>4.5362440433488187E-2</v>
      </c>
      <c r="K2701">
        <v>7.103375072651559E-2</v>
      </c>
      <c r="L2701">
        <v>9.7032331206674524E-2</v>
      </c>
      <c r="M2701">
        <v>0.12447572468634156</v>
      </c>
      <c r="N2701">
        <v>0.14673410071237619</v>
      </c>
      <c r="O2701">
        <v>0.16115794159247371</v>
      </c>
      <c r="P2701">
        <v>0.16976192230347772</v>
      </c>
    </row>
    <row r="2702" spans="1:16" x14ac:dyDescent="0.25">
      <c r="A2702">
        <v>375</v>
      </c>
      <c r="B2702">
        <v>9.2835450796708158E-3</v>
      </c>
      <c r="C2702">
        <v>1.4516585399395435E-2</v>
      </c>
      <c r="D2702">
        <v>1.6533941762248896E-2</v>
      </c>
      <c r="E2702">
        <v>1.7477886742902855E-2</v>
      </c>
      <c r="F2702">
        <v>1.9433249751778146E-2</v>
      </c>
      <c r="G2702">
        <v>2.1613504246843569E-2</v>
      </c>
      <c r="H2702">
        <v>2.4834812283190705E-2</v>
      </c>
      <c r="I2702">
        <v>3.1259406018393644E-2</v>
      </c>
      <c r="J2702">
        <v>4.4121307584011379E-2</v>
      </c>
      <c r="K2702">
        <v>6.9746907221043833E-2</v>
      </c>
      <c r="L2702">
        <v>9.5507236378149077E-2</v>
      </c>
      <c r="M2702">
        <v>0.12296181186426204</v>
      </c>
      <c r="N2702">
        <v>0.14493215102497234</v>
      </c>
      <c r="O2702">
        <v>0.15947318629541024</v>
      </c>
      <c r="P2702">
        <v>0.16780505529513537</v>
      </c>
    </row>
    <row r="2703" spans="1:16" x14ac:dyDescent="0.25">
      <c r="A2703">
        <v>376</v>
      </c>
      <c r="B2703">
        <v>8.7914693248865479E-3</v>
      </c>
      <c r="C2703">
        <v>1.3617592724172827E-2</v>
      </c>
      <c r="D2703">
        <v>1.5516699784709268E-2</v>
      </c>
      <c r="E2703">
        <v>1.6643347018212649E-2</v>
      </c>
      <c r="F2703">
        <v>1.8477597044972493E-2</v>
      </c>
      <c r="G2703">
        <v>2.0627857035186641E-2</v>
      </c>
      <c r="H2703">
        <v>2.3784631915232873E-2</v>
      </c>
      <c r="I2703">
        <v>3.0148013383526864E-2</v>
      </c>
      <c r="J2703">
        <v>4.3101883749454742E-2</v>
      </c>
      <c r="K2703">
        <v>6.8663543809073274E-2</v>
      </c>
      <c r="L2703">
        <v>9.4101307397473646E-2</v>
      </c>
      <c r="M2703">
        <v>0.12129320199905483</v>
      </c>
      <c r="N2703">
        <v>0.14320113371418239</v>
      </c>
      <c r="O2703">
        <v>0.15752379099664815</v>
      </c>
      <c r="P2703">
        <v>0.16589835487025442</v>
      </c>
    </row>
    <row r="2704" spans="1:16" x14ac:dyDescent="0.25">
      <c r="A2704">
        <v>377</v>
      </c>
      <c r="B2704">
        <v>8.1123076056620717E-3</v>
      </c>
      <c r="C2704">
        <v>1.2745723896143204E-2</v>
      </c>
      <c r="D2704">
        <v>1.4780401241469687E-2</v>
      </c>
      <c r="E2704">
        <v>1.5743846547680667E-2</v>
      </c>
      <c r="F2704">
        <v>1.7454931060205851E-2</v>
      </c>
      <c r="G2704">
        <v>1.9821409263073835E-2</v>
      </c>
      <c r="H2704">
        <v>2.303769382600155E-2</v>
      </c>
      <c r="I2704">
        <v>2.9223444640264579E-2</v>
      </c>
      <c r="J2704">
        <v>4.1870830588022247E-2</v>
      </c>
      <c r="K2704">
        <v>6.7334972967289741E-2</v>
      </c>
      <c r="L2704">
        <v>9.279680112854341E-2</v>
      </c>
      <c r="M2704">
        <v>0.11940153616846393</v>
      </c>
      <c r="N2704">
        <v>0.14155131674710059</v>
      </c>
      <c r="O2704">
        <v>0.15551221938858217</v>
      </c>
      <c r="P2704">
        <v>0.16363468047601928</v>
      </c>
    </row>
    <row r="2705" spans="1:16" x14ac:dyDescent="0.25">
      <c r="A2705">
        <v>378</v>
      </c>
      <c r="B2705">
        <v>7.7164478757018543E-3</v>
      </c>
      <c r="C2705">
        <v>1.1868987283051601E-2</v>
      </c>
      <c r="D2705">
        <v>1.3972757531658338E-2</v>
      </c>
      <c r="E2705">
        <v>1.4767791923972217E-2</v>
      </c>
      <c r="F2705">
        <v>1.6709151354712359E-2</v>
      </c>
      <c r="G2705">
        <v>1.8952394869813521E-2</v>
      </c>
      <c r="H2705">
        <v>2.2456319290439331E-2</v>
      </c>
      <c r="I2705">
        <v>2.8417339058041603E-2</v>
      </c>
      <c r="J2705">
        <v>4.1072800673849219E-2</v>
      </c>
      <c r="K2705">
        <v>6.6039247542390642E-2</v>
      </c>
      <c r="L2705">
        <v>9.1118765811130334E-2</v>
      </c>
      <c r="M2705">
        <v>0.11783125403936794</v>
      </c>
      <c r="N2705">
        <v>0.13952655105379702</v>
      </c>
      <c r="O2705">
        <v>0.15348395625995981</v>
      </c>
      <c r="P2705">
        <v>0.16099385012881604</v>
      </c>
    </row>
    <row r="2706" spans="1:16" x14ac:dyDescent="0.25">
      <c r="A2706">
        <v>379</v>
      </c>
      <c r="B2706">
        <v>6.754732410366276E-3</v>
      </c>
      <c r="C2706">
        <v>1.1252379503124521E-2</v>
      </c>
      <c r="D2706">
        <v>1.3240419702083924E-2</v>
      </c>
      <c r="E2706">
        <v>1.4257372589382603E-2</v>
      </c>
      <c r="F2706">
        <v>1.6159941939700408E-2</v>
      </c>
      <c r="G2706">
        <v>1.8388512074468469E-2</v>
      </c>
      <c r="H2706">
        <v>2.1360530177778989E-2</v>
      </c>
      <c r="I2706">
        <v>2.7336250392213952E-2</v>
      </c>
      <c r="J2706">
        <v>4.0071141148850277E-2</v>
      </c>
      <c r="K2706">
        <v>6.4770635675323512E-2</v>
      </c>
      <c r="L2706">
        <v>8.9496958184587458E-2</v>
      </c>
      <c r="M2706">
        <v>0.11607296015419304</v>
      </c>
      <c r="N2706">
        <v>0.13735092135230176</v>
      </c>
      <c r="O2706">
        <v>0.15104911896042167</v>
      </c>
      <c r="P2706">
        <v>0.15878595748624463</v>
      </c>
    </row>
    <row r="2707" spans="1:16" x14ac:dyDescent="0.25">
      <c r="A2707">
        <v>380</v>
      </c>
      <c r="B2707">
        <v>5.9430367785999576E-3</v>
      </c>
      <c r="C2707">
        <v>1.0894948594195845E-2</v>
      </c>
      <c r="D2707">
        <v>1.2690338837298818E-2</v>
      </c>
      <c r="E2707">
        <v>1.3631494830496261E-2</v>
      </c>
      <c r="F2707">
        <v>1.5372105579127108E-2</v>
      </c>
      <c r="G2707">
        <v>1.762763706002601E-2</v>
      </c>
      <c r="H2707">
        <v>2.0802163569502447E-2</v>
      </c>
      <c r="I2707">
        <v>2.6754820908427679E-2</v>
      </c>
      <c r="J2707">
        <v>3.89170509834081E-2</v>
      </c>
      <c r="K2707">
        <v>6.3620556272023565E-2</v>
      </c>
      <c r="L2707">
        <v>8.7848461335744449E-2</v>
      </c>
      <c r="M2707">
        <v>0.11389923789158375</v>
      </c>
      <c r="N2707">
        <v>0.13507554231280178</v>
      </c>
      <c r="O2707">
        <v>0.14861116769348129</v>
      </c>
      <c r="P2707">
        <v>0.15603749419962407</v>
      </c>
    </row>
    <row r="2708" spans="1:16" x14ac:dyDescent="0.25">
      <c r="A2708">
        <v>381</v>
      </c>
      <c r="B2708">
        <v>5.0230399313425378E-3</v>
      </c>
      <c r="C2708">
        <v>1.0167697772611277E-2</v>
      </c>
      <c r="D2708">
        <v>1.1949980843655377E-2</v>
      </c>
      <c r="E2708">
        <v>1.2790268167741127E-2</v>
      </c>
      <c r="F2708">
        <v>1.4719360686199808E-2</v>
      </c>
      <c r="G2708">
        <v>1.6927540103394506E-2</v>
      </c>
      <c r="H2708">
        <v>2.0043744120062355E-2</v>
      </c>
      <c r="I2708">
        <v>2.5760971694703524E-2</v>
      </c>
      <c r="J2708">
        <v>3.7888805481131743E-2</v>
      </c>
      <c r="K2708">
        <v>6.1934776338919563E-2</v>
      </c>
      <c r="L2708">
        <v>8.5831637075295092E-2</v>
      </c>
      <c r="M2708">
        <v>0.11135083519097841</v>
      </c>
      <c r="N2708">
        <v>0.13217989578028697</v>
      </c>
      <c r="O2708">
        <v>0.14577176015775259</v>
      </c>
      <c r="P2708">
        <v>0.15316341393185412</v>
      </c>
    </row>
    <row r="2709" spans="1:16" x14ac:dyDescent="0.25">
      <c r="A2709">
        <v>382</v>
      </c>
      <c r="B2709">
        <v>4.6315950335369333E-3</v>
      </c>
      <c r="C2709">
        <v>9.5708671180950149E-3</v>
      </c>
      <c r="D2709">
        <v>1.1179873719882534E-2</v>
      </c>
      <c r="E2709">
        <v>1.2084161782627572E-2</v>
      </c>
      <c r="F2709">
        <v>1.4184325855122882E-2</v>
      </c>
      <c r="G2709">
        <v>1.5985389818997088E-2</v>
      </c>
      <c r="H2709">
        <v>1.9385058475858346E-2</v>
      </c>
      <c r="I2709">
        <v>2.53338043180058E-2</v>
      </c>
      <c r="J2709">
        <v>3.7114456469488778E-2</v>
      </c>
      <c r="K2709">
        <v>6.023110760155672E-2</v>
      </c>
      <c r="L2709">
        <v>8.3942217895519061E-2</v>
      </c>
      <c r="M2709">
        <v>0.10908284816453657</v>
      </c>
      <c r="N2709">
        <v>0.12943413068776657</v>
      </c>
      <c r="O2709">
        <v>0.14241262113576789</v>
      </c>
      <c r="P2709">
        <v>0.14983788221534178</v>
      </c>
    </row>
    <row r="2710" spans="1:16" x14ac:dyDescent="0.25">
      <c r="A2710">
        <v>383</v>
      </c>
      <c r="B2710">
        <v>4.4080698563759013E-3</v>
      </c>
      <c r="C2710">
        <v>8.5918816328230535E-3</v>
      </c>
      <c r="D2710">
        <v>1.0384939616809035E-2</v>
      </c>
      <c r="E2710">
        <v>1.1650331665143288E-2</v>
      </c>
      <c r="F2710">
        <v>1.3741665541925912E-2</v>
      </c>
      <c r="G2710">
        <v>1.581733138004434E-2</v>
      </c>
      <c r="H2710">
        <v>1.8941500753165141E-2</v>
      </c>
      <c r="I2710">
        <v>2.4480078954898007E-2</v>
      </c>
      <c r="J2710">
        <v>3.6010914754689871E-2</v>
      </c>
      <c r="K2710">
        <v>5.9155420630858324E-2</v>
      </c>
      <c r="L2710">
        <v>8.2237306459149909E-2</v>
      </c>
      <c r="M2710">
        <v>0.10666946762389685</v>
      </c>
      <c r="N2710">
        <v>0.12631970895595485</v>
      </c>
      <c r="O2710">
        <v>0.13914768350410936</v>
      </c>
      <c r="P2710">
        <v>0.14603137987775638</v>
      </c>
    </row>
    <row r="2711" spans="1:16" x14ac:dyDescent="0.25">
      <c r="A2711">
        <v>384</v>
      </c>
      <c r="B2711">
        <v>4.0481864940156943E-3</v>
      </c>
      <c r="C2711">
        <v>8.4584576221850855E-3</v>
      </c>
      <c r="D2711">
        <v>9.8973627746238822E-3</v>
      </c>
      <c r="E2711">
        <v>1.1434001685072231E-2</v>
      </c>
      <c r="F2711">
        <v>1.332540005579729E-2</v>
      </c>
      <c r="G2711">
        <v>1.5125612739500693E-2</v>
      </c>
      <c r="H2711">
        <v>1.8149964271825636E-2</v>
      </c>
      <c r="I2711">
        <v>2.3434797571256927E-2</v>
      </c>
      <c r="J2711">
        <v>3.4896389556422179E-2</v>
      </c>
      <c r="K2711">
        <v>5.7390664607063498E-2</v>
      </c>
      <c r="L2711">
        <v>7.9791065748337872E-2</v>
      </c>
      <c r="M2711">
        <v>0.10381205156772648</v>
      </c>
      <c r="N2711">
        <v>0.12312605473295386</v>
      </c>
      <c r="O2711">
        <v>0.13575192693703411</v>
      </c>
      <c r="P2711">
        <v>0.14205700301345348</v>
      </c>
    </row>
    <row r="2712" spans="1:16" x14ac:dyDescent="0.25">
      <c r="A2712">
        <v>385</v>
      </c>
      <c r="B2712">
        <v>3.7501631986266628E-3</v>
      </c>
      <c r="C2712">
        <v>7.7944229867312051E-3</v>
      </c>
      <c r="D2712">
        <v>9.2009820916665614E-3</v>
      </c>
      <c r="E2712">
        <v>1.080918603931566E-2</v>
      </c>
      <c r="F2712">
        <v>1.2622156957942556E-2</v>
      </c>
      <c r="G2712">
        <v>1.4517350010998074E-2</v>
      </c>
      <c r="H2712">
        <v>1.7573366508767074E-2</v>
      </c>
      <c r="I2712">
        <v>2.2733271580103215E-2</v>
      </c>
      <c r="J2712">
        <v>3.3719510007268132E-2</v>
      </c>
      <c r="K2712">
        <v>5.5291075059673019E-2</v>
      </c>
      <c r="L2712">
        <v>7.7195064131092297E-2</v>
      </c>
      <c r="M2712">
        <v>0.10064373820488375</v>
      </c>
      <c r="N2712">
        <v>0.1194349304194572</v>
      </c>
      <c r="O2712">
        <v>0.13147428481999429</v>
      </c>
      <c r="P2712">
        <v>0.13812217230758411</v>
      </c>
    </row>
    <row r="2713" spans="1:16" x14ac:dyDescent="0.25">
      <c r="A2713">
        <v>386</v>
      </c>
      <c r="B2713">
        <v>3.4556436665619827E-3</v>
      </c>
      <c r="C2713">
        <v>7.3404349746023353E-3</v>
      </c>
      <c r="D2713">
        <v>8.8048941992972026E-3</v>
      </c>
      <c r="E2713">
        <v>1.0131334813896171E-2</v>
      </c>
      <c r="F2713">
        <v>1.2390558705807757E-2</v>
      </c>
      <c r="G2713">
        <v>1.3970280725590607E-2</v>
      </c>
      <c r="H2713">
        <v>1.6920337892603617E-2</v>
      </c>
      <c r="I2713">
        <v>2.1921359618316132E-2</v>
      </c>
      <c r="J2713">
        <v>3.2348630116480398E-2</v>
      </c>
      <c r="K2713">
        <v>5.3811675957717846E-2</v>
      </c>
      <c r="L2713">
        <v>7.5033177654275904E-2</v>
      </c>
      <c r="M2713">
        <v>9.7479706581402065E-2</v>
      </c>
      <c r="N2713">
        <v>0.11557398069184237</v>
      </c>
      <c r="O2713">
        <v>0.12751267290706877</v>
      </c>
      <c r="P2713">
        <v>0.13356049159155384</v>
      </c>
    </row>
    <row r="2714" spans="1:16" x14ac:dyDescent="0.25">
      <c r="A2714">
        <v>387</v>
      </c>
      <c r="B2714">
        <v>2.9787808264976731E-3</v>
      </c>
      <c r="C2714">
        <v>6.4072357284715824E-3</v>
      </c>
      <c r="D2714">
        <v>8.5524498125858963E-3</v>
      </c>
      <c r="E2714">
        <v>9.8046096026591419E-3</v>
      </c>
      <c r="F2714">
        <v>1.2102030994142881E-2</v>
      </c>
      <c r="G2714">
        <v>1.3811017882018922E-2</v>
      </c>
      <c r="H2714">
        <v>1.6156101668513199E-2</v>
      </c>
      <c r="I2714">
        <v>2.1330804449513088E-2</v>
      </c>
      <c r="J2714">
        <v>3.1053281697990251E-2</v>
      </c>
      <c r="K2714">
        <v>5.1711604159376881E-2</v>
      </c>
      <c r="L2714">
        <v>7.2637440468885636E-2</v>
      </c>
      <c r="M2714">
        <v>9.4189721770795473E-2</v>
      </c>
      <c r="N2714">
        <v>0.11154764394356578</v>
      </c>
      <c r="O2714">
        <v>0.12307082925836332</v>
      </c>
      <c r="P2714">
        <v>0.1287318303257271</v>
      </c>
    </row>
    <row r="2715" spans="1:16" x14ac:dyDescent="0.25">
      <c r="A2715">
        <v>388</v>
      </c>
      <c r="B2715">
        <v>2.6490513464218039E-3</v>
      </c>
      <c r="C2715">
        <v>5.4305094124320616E-3</v>
      </c>
      <c r="D2715">
        <v>7.6582723201798243E-3</v>
      </c>
      <c r="E2715">
        <v>9.1104107321463238E-3</v>
      </c>
      <c r="F2715">
        <v>1.1026273250038889E-2</v>
      </c>
      <c r="G2715">
        <v>1.2802460964754812E-2</v>
      </c>
      <c r="H2715">
        <v>1.5356203667388409E-2</v>
      </c>
      <c r="I2715">
        <v>2.0415900843184495E-2</v>
      </c>
      <c r="J2715">
        <v>2.9970395331244678E-2</v>
      </c>
      <c r="K2715">
        <v>4.9940015727678422E-2</v>
      </c>
      <c r="L2715">
        <v>6.9581597868531658E-2</v>
      </c>
      <c r="M2715">
        <v>9.1037127545239724E-2</v>
      </c>
      <c r="N2715">
        <v>0.10769485883911768</v>
      </c>
      <c r="O2715">
        <v>0.11855970956027294</v>
      </c>
      <c r="P2715">
        <v>0.12427282509469859</v>
      </c>
    </row>
    <row r="2716" spans="1:16" x14ac:dyDescent="0.25">
      <c r="A2716">
        <v>389</v>
      </c>
      <c r="B2716">
        <v>2.3257531480796864E-3</v>
      </c>
      <c r="C2716">
        <v>5.1822397955623295E-3</v>
      </c>
      <c r="D2716">
        <v>6.2450241038925014E-3</v>
      </c>
      <c r="E2716">
        <v>8.832487041961639E-3</v>
      </c>
      <c r="F2716">
        <v>1.0722771171890369E-2</v>
      </c>
      <c r="G2716">
        <v>1.2325925570120839E-2</v>
      </c>
      <c r="H2716">
        <v>1.4978629324259436E-2</v>
      </c>
      <c r="I2716">
        <v>1.9482509020093464E-2</v>
      </c>
      <c r="J2716">
        <v>2.8736792919407769E-2</v>
      </c>
      <c r="K2716">
        <v>4.8034674786536044E-2</v>
      </c>
      <c r="L2716">
        <v>6.7489150845240306E-2</v>
      </c>
      <c r="M2716">
        <v>8.7397645212896252E-2</v>
      </c>
      <c r="N2716">
        <v>0.10408431014265032</v>
      </c>
      <c r="O2716">
        <v>0.11463507808034057</v>
      </c>
      <c r="P2716">
        <v>0.11975002464092063</v>
      </c>
    </row>
    <row r="2717" spans="1:16" x14ac:dyDescent="0.25">
      <c r="A2717">
        <v>390</v>
      </c>
      <c r="B2717">
        <v>2.1531547288746755E-3</v>
      </c>
      <c r="C2717">
        <v>4.966814924190043E-3</v>
      </c>
      <c r="D2717">
        <v>6.0297868922920758E-3</v>
      </c>
      <c r="E2717">
        <v>8.4300721834829652E-3</v>
      </c>
      <c r="F2717">
        <v>1.0349610313717053E-2</v>
      </c>
      <c r="G2717">
        <v>1.1813707566506834E-2</v>
      </c>
      <c r="H2717">
        <v>1.4411784735746521E-2</v>
      </c>
      <c r="I2717">
        <v>1.8999711962394427E-2</v>
      </c>
      <c r="J2717">
        <v>2.7708403832903957E-2</v>
      </c>
      <c r="K2717">
        <v>4.6115926499394548E-2</v>
      </c>
      <c r="L2717">
        <v>6.4612869118020139E-2</v>
      </c>
      <c r="M2717">
        <v>8.4073577911149139E-2</v>
      </c>
      <c r="N2717">
        <v>9.9889041058896566E-2</v>
      </c>
      <c r="O2717">
        <v>0.11011991855408955</v>
      </c>
      <c r="P2717">
        <v>0.11511225960695744</v>
      </c>
    </row>
    <row r="2718" spans="1:16" x14ac:dyDescent="0.25">
      <c r="A2718">
        <v>391</v>
      </c>
      <c r="B2718">
        <v>1.7796556348459885E-3</v>
      </c>
      <c r="C2718">
        <v>4.3433296433987439E-3</v>
      </c>
      <c r="D2718">
        <v>5.9017908308573288E-3</v>
      </c>
      <c r="E2718">
        <v>8.1576139721303495E-3</v>
      </c>
      <c r="F2718">
        <v>1.0019523462610373E-2</v>
      </c>
      <c r="G2718">
        <v>1.1392915316630942E-2</v>
      </c>
      <c r="H2718">
        <v>1.4133464294173741E-2</v>
      </c>
      <c r="I2718">
        <v>1.8366405952993443E-2</v>
      </c>
      <c r="J2718">
        <v>2.6775400615412004E-2</v>
      </c>
      <c r="K2718">
        <v>4.4272261622658814E-2</v>
      </c>
      <c r="L2718">
        <v>6.2125524994408474E-2</v>
      </c>
      <c r="M2718">
        <v>8.0810183326635976E-2</v>
      </c>
      <c r="N2718">
        <v>9.6193992178323584E-2</v>
      </c>
      <c r="O2718">
        <v>0.10585842166865268</v>
      </c>
      <c r="P2718">
        <v>0.11068663197790271</v>
      </c>
    </row>
    <row r="2719" spans="1:16" x14ac:dyDescent="0.25">
      <c r="A2719">
        <v>392</v>
      </c>
      <c r="B2719">
        <v>1.6486619241295234E-3</v>
      </c>
      <c r="C2719">
        <v>4.077067861509613E-3</v>
      </c>
      <c r="D2719">
        <v>5.4151505295009731E-3</v>
      </c>
      <c r="E2719">
        <v>7.4539954326419515E-3</v>
      </c>
      <c r="F2719">
        <v>9.6697737426806093E-3</v>
      </c>
      <c r="G2719">
        <v>1.0959779839648996E-2</v>
      </c>
      <c r="H2719">
        <v>1.3535750188034254E-2</v>
      </c>
      <c r="I2719">
        <v>1.7893319276132327E-2</v>
      </c>
      <c r="J2719">
        <v>2.5431398927937672E-2</v>
      </c>
      <c r="K2719">
        <v>4.2581425233764604E-2</v>
      </c>
      <c r="L2719">
        <v>5.9621815345448977E-2</v>
      </c>
      <c r="M2719">
        <v>7.7768502095865291E-2</v>
      </c>
      <c r="N2719">
        <v>9.2243432059802358E-2</v>
      </c>
      <c r="O2719">
        <v>0.10180285978885036</v>
      </c>
      <c r="P2719">
        <v>0.10641339715002333</v>
      </c>
    </row>
    <row r="2720" spans="1:16" x14ac:dyDescent="0.25">
      <c r="A2720">
        <v>393</v>
      </c>
      <c r="B2720">
        <v>1.1842642030096744E-3</v>
      </c>
      <c r="C2720">
        <v>3.7312356101059656E-3</v>
      </c>
      <c r="D2720">
        <v>4.9049023037448115E-3</v>
      </c>
      <c r="E2720">
        <v>6.8752090104126527E-3</v>
      </c>
      <c r="F2720">
        <v>8.9539353063033747E-3</v>
      </c>
      <c r="G2720">
        <v>1.0433955285551416E-2</v>
      </c>
      <c r="H2720">
        <v>1.2962651779927363E-2</v>
      </c>
      <c r="I2720">
        <v>1.6812140485105504E-2</v>
      </c>
      <c r="J2720">
        <v>2.4408238826025951E-2</v>
      </c>
      <c r="K2720">
        <v>4.094756237736099E-2</v>
      </c>
      <c r="L2720">
        <v>5.7215295137933254E-2</v>
      </c>
      <c r="M2720">
        <v>7.4330229285623856E-2</v>
      </c>
      <c r="N2720">
        <v>8.8843887179314129E-2</v>
      </c>
      <c r="O2720">
        <v>9.7979866628049389E-2</v>
      </c>
      <c r="P2720">
        <v>0.10228470222095871</v>
      </c>
    </row>
    <row r="2721" spans="1:16" x14ac:dyDescent="0.25">
      <c r="A2721">
        <v>394</v>
      </c>
      <c r="B2721">
        <v>9.7576554983228622E-4</v>
      </c>
      <c r="C2721">
        <v>3.3837602780163695E-3</v>
      </c>
      <c r="D2721">
        <v>4.4010667698604908E-3</v>
      </c>
      <c r="E2721">
        <v>6.4412811919085534E-3</v>
      </c>
      <c r="F2721">
        <v>8.6169566403099893E-3</v>
      </c>
      <c r="G2721">
        <v>1.0208412144852949E-2</v>
      </c>
      <c r="H2721">
        <v>1.2224083489987891E-2</v>
      </c>
      <c r="I2721">
        <v>1.6249861741824422E-2</v>
      </c>
      <c r="J2721">
        <v>2.3377645408051442E-2</v>
      </c>
      <c r="K2721">
        <v>3.9309853829579806E-2</v>
      </c>
      <c r="L2721">
        <v>5.489720085254321E-2</v>
      </c>
      <c r="M2721">
        <v>7.1851431771651514E-2</v>
      </c>
      <c r="N2721">
        <v>8.5355356144515962E-2</v>
      </c>
      <c r="O2721">
        <v>9.4322017250731166E-2</v>
      </c>
      <c r="P2721">
        <v>9.8428811337962635E-2</v>
      </c>
    </row>
    <row r="2722" spans="1:16" x14ac:dyDescent="0.25">
      <c r="A2722">
        <v>395</v>
      </c>
      <c r="B2722">
        <v>8.121641489983424E-4</v>
      </c>
      <c r="C2722">
        <v>3.2821900811947843E-3</v>
      </c>
      <c r="D2722">
        <v>4.3639775082216885E-3</v>
      </c>
      <c r="E2722">
        <v>5.6884220171396502E-3</v>
      </c>
      <c r="F2722">
        <v>8.3307580129930447E-3</v>
      </c>
      <c r="G2722">
        <v>9.9441368471178977E-3</v>
      </c>
      <c r="H2722">
        <v>1.2299616030949251E-2</v>
      </c>
      <c r="I2722">
        <v>1.578674638408336E-2</v>
      </c>
      <c r="J2722">
        <v>2.2798123678388665E-2</v>
      </c>
      <c r="K2722">
        <v>3.7530873484734543E-2</v>
      </c>
      <c r="L2722">
        <v>5.2993989139687288E-2</v>
      </c>
      <c r="M2722">
        <v>6.8908405827286273E-2</v>
      </c>
      <c r="N2722">
        <v>8.1984550300169559E-2</v>
      </c>
      <c r="O2722">
        <v>9.0812110140611801E-2</v>
      </c>
      <c r="P2722">
        <v>9.4600851413765036E-2</v>
      </c>
    </row>
    <row r="2723" spans="1:16" x14ac:dyDescent="0.25">
      <c r="A2723">
        <v>396</v>
      </c>
      <c r="B2723">
        <v>7.9257412200405756E-4</v>
      </c>
      <c r="C2723">
        <v>3.057625024310786E-3</v>
      </c>
      <c r="D2723">
        <v>4.2734796754827923E-3</v>
      </c>
      <c r="E2723">
        <v>5.2582544661378761E-3</v>
      </c>
      <c r="F2723">
        <v>8.369705815743823E-3</v>
      </c>
      <c r="G2723">
        <v>9.5733108141035431E-3</v>
      </c>
      <c r="H2723">
        <v>1.1591216654891063E-2</v>
      </c>
      <c r="I2723">
        <v>1.5554964461739984E-2</v>
      </c>
      <c r="J2723">
        <v>2.1887916272525412E-2</v>
      </c>
      <c r="K2723">
        <v>3.6333645886825687E-2</v>
      </c>
      <c r="L2723">
        <v>5.098626868022537E-2</v>
      </c>
      <c r="M2723">
        <v>6.6149124619766519E-2</v>
      </c>
      <c r="N2723">
        <v>7.9038078785669388E-2</v>
      </c>
      <c r="O2723">
        <v>8.7386986217352858E-2</v>
      </c>
      <c r="P2723">
        <v>9.0977512557685561E-2</v>
      </c>
    </row>
    <row r="2724" spans="1:16" x14ac:dyDescent="0.25">
      <c r="A2724">
        <v>397</v>
      </c>
      <c r="B2724">
        <v>6.0479926002579489E-4</v>
      </c>
      <c r="C2724">
        <v>2.707251973015805E-3</v>
      </c>
      <c r="D2724">
        <v>4.1427508593438519E-3</v>
      </c>
      <c r="E2724">
        <v>5.1920763337424186E-3</v>
      </c>
      <c r="F2724">
        <v>8.0176080104388883E-3</v>
      </c>
      <c r="G2724">
        <v>9.3403278910973806E-3</v>
      </c>
      <c r="H2724">
        <v>1.1442797148673675E-2</v>
      </c>
      <c r="I2724">
        <v>1.4820072214363716E-2</v>
      </c>
      <c r="J2724">
        <v>2.111005472646188E-2</v>
      </c>
      <c r="K2724">
        <v>3.4931382826014851E-2</v>
      </c>
      <c r="L2724">
        <v>4.8653578912620142E-2</v>
      </c>
      <c r="M2724">
        <v>6.3830889644132749E-2</v>
      </c>
      <c r="N2724">
        <v>7.58610473132139E-2</v>
      </c>
      <c r="O2724">
        <v>8.4195371607762179E-2</v>
      </c>
      <c r="P2724">
        <v>8.7675820807298466E-2</v>
      </c>
    </row>
    <row r="2725" spans="1:16" x14ac:dyDescent="0.25">
      <c r="A2725">
        <v>398</v>
      </c>
      <c r="B2725">
        <v>4.1694879186136272E-4</v>
      </c>
      <c r="C2725">
        <v>2.6094441253622998E-3</v>
      </c>
      <c r="D2725">
        <v>3.9357246856503965E-3</v>
      </c>
      <c r="E2725">
        <v>4.8824890104443514E-3</v>
      </c>
      <c r="F2725">
        <v>7.5895730327079722E-3</v>
      </c>
      <c r="G2725">
        <v>8.9087042841846445E-3</v>
      </c>
      <c r="H2725">
        <v>1.1115089639258368E-2</v>
      </c>
      <c r="I2725">
        <v>1.442345629636064E-2</v>
      </c>
      <c r="J2725">
        <v>1.9998442189313174E-2</v>
      </c>
      <c r="K2725">
        <v>3.3538572721021599E-2</v>
      </c>
      <c r="L2725">
        <v>4.673547122729467E-2</v>
      </c>
      <c r="M2725">
        <v>6.1131525535557139E-2</v>
      </c>
      <c r="N2725">
        <v>7.3079053487915213E-2</v>
      </c>
      <c r="O2725">
        <v>8.1209374355931827E-2</v>
      </c>
      <c r="P2725">
        <v>8.4555447613024998E-2</v>
      </c>
    </row>
    <row r="2726" spans="1:16" x14ac:dyDescent="0.25">
      <c r="A2726">
        <v>399</v>
      </c>
      <c r="B2726">
        <v>2.631518534675611E-4</v>
      </c>
      <c r="C2726">
        <v>2.3565948899222674E-3</v>
      </c>
      <c r="D2726">
        <v>3.3620385180616048E-3</v>
      </c>
      <c r="E2726">
        <v>4.5299380329115856E-3</v>
      </c>
      <c r="F2726">
        <v>7.2798316333071624E-3</v>
      </c>
      <c r="G2726">
        <v>8.327444042030941E-3</v>
      </c>
      <c r="H2726">
        <v>1.0577920461161266E-2</v>
      </c>
      <c r="I2726">
        <v>1.3555613289739601E-2</v>
      </c>
      <c r="J2726">
        <v>1.8943921249716774E-2</v>
      </c>
      <c r="K2726">
        <v>3.2081464483504997E-2</v>
      </c>
      <c r="L2726">
        <v>4.5088850443883992E-2</v>
      </c>
      <c r="M2726">
        <v>5.8928720301482267E-2</v>
      </c>
      <c r="N2726">
        <v>7.0469693302077183E-2</v>
      </c>
      <c r="O2726">
        <v>7.8366138587040765E-2</v>
      </c>
      <c r="P2726">
        <v>8.2087240434401479E-2</v>
      </c>
    </row>
    <row r="2727" spans="1:16" x14ac:dyDescent="0.25">
      <c r="A2727">
        <v>400</v>
      </c>
      <c r="B2727">
        <v>1.6054501832475261E-4</v>
      </c>
      <c r="C2727">
        <v>2.3937154987449232E-3</v>
      </c>
      <c r="D2727">
        <v>3.3985770647174955E-3</v>
      </c>
      <c r="E2727">
        <v>4.5355486894816501E-3</v>
      </c>
      <c r="F2727">
        <v>7.176911456598164E-3</v>
      </c>
      <c r="G2727">
        <v>8.1615338386363638E-3</v>
      </c>
      <c r="H2727">
        <v>1.0423576294130574E-2</v>
      </c>
      <c r="I2727">
        <v>1.3385578017228738E-2</v>
      </c>
      <c r="J2727">
        <v>1.8799401446862821E-2</v>
      </c>
      <c r="K2727">
        <v>3.0973778124933658E-2</v>
      </c>
      <c r="L2727">
        <v>4.3826775802686867E-2</v>
      </c>
      <c r="M2727">
        <v>5.7261851430615407E-2</v>
      </c>
      <c r="N2727">
        <v>6.8276287519573126E-2</v>
      </c>
      <c r="O2727">
        <v>7.5771295595990273E-2</v>
      </c>
      <c r="P2727">
        <v>7.9523456794682437E-2</v>
      </c>
    </row>
    <row r="2728" spans="1:16" x14ac:dyDescent="0.25">
      <c r="A2728">
        <v>401</v>
      </c>
      <c r="B2728">
        <v>3.1410509965398218E-4</v>
      </c>
      <c r="C2728">
        <v>2.2218117318851898E-3</v>
      </c>
      <c r="D2728">
        <v>3.1932369505982276E-3</v>
      </c>
      <c r="E2728">
        <v>4.060539516847551E-3</v>
      </c>
      <c r="F2728">
        <v>7.4566245574278931E-3</v>
      </c>
      <c r="G2728">
        <v>8.5245537342584169E-3</v>
      </c>
      <c r="H2728">
        <v>1.0469314547619435E-2</v>
      </c>
      <c r="I2728">
        <v>1.3229371373139004E-2</v>
      </c>
      <c r="J2728">
        <v>1.8492162520624553E-2</v>
      </c>
      <c r="K2728">
        <v>3.0002461210116377E-2</v>
      </c>
      <c r="L2728">
        <v>4.2626863479329716E-2</v>
      </c>
      <c r="M2728">
        <v>5.5495455002961921E-2</v>
      </c>
      <c r="N2728">
        <v>6.6340031300978444E-2</v>
      </c>
      <c r="O2728">
        <v>7.3569675291924791E-2</v>
      </c>
      <c r="P2728">
        <v>7.6831697738571209E-2</v>
      </c>
    </row>
    <row r="2729" spans="1:16" x14ac:dyDescent="0.25">
      <c r="A2729">
        <v>402</v>
      </c>
      <c r="B2729">
        <v>1.7298622443671037E-4</v>
      </c>
      <c r="C2729">
        <v>2.2555999522524302E-3</v>
      </c>
      <c r="D2729">
        <v>3.4267491082945415E-3</v>
      </c>
      <c r="E2729">
        <v>4.3702093641156559E-3</v>
      </c>
      <c r="F2729">
        <v>7.1839526731794475E-3</v>
      </c>
      <c r="G2729">
        <v>8.3776149920917024E-3</v>
      </c>
      <c r="H2729">
        <v>9.9615227437561179E-3</v>
      </c>
      <c r="I2729">
        <v>1.2984990404141151E-2</v>
      </c>
      <c r="J2729">
        <v>1.7744710615779462E-2</v>
      </c>
      <c r="K2729">
        <v>2.9255978908249214E-2</v>
      </c>
      <c r="L2729">
        <v>4.0910450473098763E-2</v>
      </c>
      <c r="M2729">
        <v>5.3803030365652683E-2</v>
      </c>
      <c r="N2729">
        <v>6.4199018913027969E-2</v>
      </c>
      <c r="O2729">
        <v>7.1149541920182205E-2</v>
      </c>
      <c r="P2729">
        <v>7.4587339232262018E-2</v>
      </c>
    </row>
    <row r="2730" spans="1:16" x14ac:dyDescent="0.25">
      <c r="A2730">
        <v>403</v>
      </c>
      <c r="B2730">
        <v>9.9682962636127033E-5</v>
      </c>
      <c r="C2730">
        <v>2.0744768672981214E-3</v>
      </c>
      <c r="D2730">
        <v>3.0661773672246949E-3</v>
      </c>
      <c r="E2730">
        <v>4.2071919107367654E-3</v>
      </c>
      <c r="F2730">
        <v>7.0026719156370369E-3</v>
      </c>
      <c r="G2730">
        <v>8.2384337037928225E-3</v>
      </c>
      <c r="H2730">
        <v>9.816797829374866E-3</v>
      </c>
      <c r="I2730">
        <v>1.2856003220892323E-2</v>
      </c>
      <c r="J2730">
        <v>1.7006489120695294E-2</v>
      </c>
      <c r="K2730">
        <v>2.8198133727493701E-2</v>
      </c>
      <c r="L2730">
        <v>3.9744920330123154E-2</v>
      </c>
      <c r="M2730">
        <v>5.1686500316916531E-2</v>
      </c>
      <c r="N2730">
        <v>6.2257851433940914E-2</v>
      </c>
      <c r="O2730">
        <v>6.9111285916567539E-2</v>
      </c>
      <c r="P2730">
        <v>7.2477148761504281E-2</v>
      </c>
    </row>
    <row r="2731" spans="1:16" x14ac:dyDescent="0.25">
      <c r="A2731">
        <v>404</v>
      </c>
      <c r="B2731">
        <v>2.2711216522368301E-4</v>
      </c>
      <c r="C2731">
        <v>2.0837447455352657E-3</v>
      </c>
      <c r="D2731">
        <v>2.908990832518595E-3</v>
      </c>
      <c r="E2731">
        <v>4.0242302424995493E-3</v>
      </c>
      <c r="F2731">
        <v>6.961405690628965E-3</v>
      </c>
      <c r="G2731">
        <v>7.9846752777158105E-3</v>
      </c>
      <c r="H2731">
        <v>9.7436884069919075E-3</v>
      </c>
      <c r="I2731">
        <v>1.2222378714370655E-2</v>
      </c>
      <c r="J2731">
        <v>1.6591215529186368E-2</v>
      </c>
      <c r="K2731">
        <v>2.7453659775830218E-2</v>
      </c>
      <c r="L2731">
        <v>3.8513734332684332E-2</v>
      </c>
      <c r="M2731">
        <v>5.0509455597947776E-2</v>
      </c>
      <c r="N2731">
        <v>6.0374683912314778E-2</v>
      </c>
      <c r="O2731">
        <v>6.7197055032514039E-2</v>
      </c>
      <c r="P2731">
        <v>7.0458291362071893E-2</v>
      </c>
    </row>
    <row r="2732" spans="1:16" x14ac:dyDescent="0.25">
      <c r="A2732">
        <v>405</v>
      </c>
      <c r="B2732">
        <v>2.6154291586812241E-4</v>
      </c>
      <c r="C2732">
        <v>1.9491684830028073E-3</v>
      </c>
      <c r="D2732">
        <v>2.8259835749470182E-3</v>
      </c>
      <c r="E2732">
        <v>3.7863612738032156E-3</v>
      </c>
      <c r="F2732">
        <v>6.9649021819578986E-3</v>
      </c>
      <c r="G2732">
        <v>7.8474494062035181E-3</v>
      </c>
      <c r="H2732">
        <v>9.5459947760300947E-3</v>
      </c>
      <c r="I2732">
        <v>1.2344801582855955E-2</v>
      </c>
      <c r="J2732">
        <v>1.6236321575322475E-2</v>
      </c>
      <c r="K2732">
        <v>2.663260391372433E-2</v>
      </c>
      <c r="L2732">
        <v>3.7446251212843687E-2</v>
      </c>
      <c r="M2732">
        <v>4.887422297727291E-2</v>
      </c>
      <c r="N2732">
        <v>5.8850605567581024E-2</v>
      </c>
      <c r="O2732">
        <v>6.5227280713772803E-2</v>
      </c>
      <c r="P2732">
        <v>6.8308586859545217E-2</v>
      </c>
    </row>
    <row r="2733" spans="1:16" x14ac:dyDescent="0.25">
      <c r="A2733">
        <v>406</v>
      </c>
      <c r="B2733">
        <v>2.2377158166955976E-4</v>
      </c>
      <c r="C2733">
        <v>1.7541043207028291E-3</v>
      </c>
      <c r="D2733">
        <v>2.842973311913459E-3</v>
      </c>
      <c r="E2733">
        <v>3.9178476881561019E-3</v>
      </c>
      <c r="F2733">
        <v>6.4830846716453193E-3</v>
      </c>
      <c r="G2733">
        <v>7.8303685935881846E-3</v>
      </c>
      <c r="H2733">
        <v>9.1559551664582225E-3</v>
      </c>
      <c r="I2733">
        <v>1.2116370633339082E-2</v>
      </c>
      <c r="J2733">
        <v>1.5843851937786056E-2</v>
      </c>
      <c r="K2733">
        <v>2.6015661933154299E-2</v>
      </c>
      <c r="L2733">
        <v>3.6418368517076638E-2</v>
      </c>
      <c r="M2733">
        <v>4.7420465501347847E-2</v>
      </c>
      <c r="N2733">
        <v>5.7231023104023872E-2</v>
      </c>
      <c r="O2733">
        <v>6.3666106981155379E-2</v>
      </c>
      <c r="P2733">
        <v>6.6286765506146872E-2</v>
      </c>
    </row>
    <row r="2734" spans="1:16" x14ac:dyDescent="0.25">
      <c r="A2734">
        <v>407</v>
      </c>
      <c r="B2734">
        <v>5.9174316484177471E-4</v>
      </c>
      <c r="C2734">
        <v>1.9543929431614154E-3</v>
      </c>
      <c r="D2734">
        <v>3.1158534766444557E-3</v>
      </c>
      <c r="E2734">
        <v>3.9594627142134145E-3</v>
      </c>
      <c r="F2734">
        <v>7.0485967083403732E-3</v>
      </c>
      <c r="G2734">
        <v>8.11074863234716E-3</v>
      </c>
      <c r="H2734">
        <v>9.4809857717177131E-3</v>
      </c>
      <c r="I2734">
        <v>1.2023369995189366E-2</v>
      </c>
      <c r="J2734">
        <v>1.5860028271962315E-2</v>
      </c>
      <c r="K2734">
        <v>2.5781814351977721E-2</v>
      </c>
      <c r="L2734">
        <v>3.5763055971109105E-2</v>
      </c>
      <c r="M2734">
        <v>4.640234740425641E-2</v>
      </c>
      <c r="N2734">
        <v>5.5934016640001943E-2</v>
      </c>
      <c r="O2734">
        <v>6.2119542858303171E-2</v>
      </c>
      <c r="P2734">
        <v>6.4763614294318539E-2</v>
      </c>
    </row>
    <row r="2735" spans="1:16" x14ac:dyDescent="0.25">
      <c r="A2735">
        <v>408</v>
      </c>
      <c r="B2735">
        <v>6.4669534358128026E-4</v>
      </c>
      <c r="C2735">
        <v>1.8294428725948843E-3</v>
      </c>
      <c r="D2735">
        <v>3.0763791469301063E-3</v>
      </c>
      <c r="E2735">
        <v>4.1955386854690213E-3</v>
      </c>
      <c r="F2735">
        <v>7.1262663471137423E-3</v>
      </c>
      <c r="G2735">
        <v>7.8385043139537151E-3</v>
      </c>
      <c r="H2735">
        <v>9.2779015362163542E-3</v>
      </c>
      <c r="I2735">
        <v>1.1948015509376046E-2</v>
      </c>
      <c r="J2735">
        <v>1.5282555396217121E-2</v>
      </c>
      <c r="K2735">
        <v>2.5045507268040928E-2</v>
      </c>
      <c r="L2735">
        <v>3.5013481285273734E-2</v>
      </c>
      <c r="M2735">
        <v>4.5445253866068992E-2</v>
      </c>
      <c r="N2735">
        <v>5.4484890787793137E-2</v>
      </c>
      <c r="O2735">
        <v>6.056532700414876E-2</v>
      </c>
      <c r="P2735">
        <v>6.351853725810612E-2</v>
      </c>
    </row>
    <row r="2736" spans="1:16" x14ac:dyDescent="0.25">
      <c r="A2736">
        <v>409</v>
      </c>
      <c r="B2736">
        <v>7.5662050544419773E-4</v>
      </c>
      <c r="C2736">
        <v>2.1044442500956634E-3</v>
      </c>
      <c r="D2736">
        <v>3.0658513358413205E-3</v>
      </c>
      <c r="E2736">
        <v>4.0502942987478523E-3</v>
      </c>
      <c r="F2736">
        <v>6.8634197152624967E-3</v>
      </c>
      <c r="G2736">
        <v>7.4026494317364841E-3</v>
      </c>
      <c r="H2736">
        <v>9.2667294972188421E-3</v>
      </c>
      <c r="I2736">
        <v>1.1756745696296944E-2</v>
      </c>
      <c r="J2736">
        <v>1.4950899876304061E-2</v>
      </c>
      <c r="K2736">
        <v>2.4399637583400108E-2</v>
      </c>
      <c r="L2736">
        <v>3.3698820972727438E-2</v>
      </c>
      <c r="M2736">
        <v>4.3895797494157424E-2</v>
      </c>
      <c r="N2736">
        <v>5.3225889824749177E-2</v>
      </c>
      <c r="O2736">
        <v>5.9273325496787578E-2</v>
      </c>
      <c r="P2736">
        <v>6.1930724523280571E-2</v>
      </c>
    </row>
    <row r="2737" spans="1:16" x14ac:dyDescent="0.25">
      <c r="A2737">
        <v>410</v>
      </c>
      <c r="B2737">
        <v>5.3038631868315331E-4</v>
      </c>
      <c r="C2737">
        <v>2.0961839734457009E-3</v>
      </c>
      <c r="D2737">
        <v>2.6718260235715861E-3</v>
      </c>
      <c r="E2737">
        <v>3.5247673654681066E-3</v>
      </c>
      <c r="F2737">
        <v>6.5891082677887562E-3</v>
      </c>
      <c r="G2737">
        <v>7.5152838136915093E-3</v>
      </c>
      <c r="H2737">
        <v>9.4303802753581672E-3</v>
      </c>
      <c r="I2737">
        <v>1.1422109873993764E-2</v>
      </c>
      <c r="J2737">
        <v>1.4684806481310268E-2</v>
      </c>
      <c r="K2737">
        <v>2.3576314918103063E-2</v>
      </c>
      <c r="L2737">
        <v>3.2987322376956424E-2</v>
      </c>
      <c r="M2737">
        <v>4.3116795769753094E-2</v>
      </c>
      <c r="N2737">
        <v>5.1885016368743854E-2</v>
      </c>
      <c r="O2737">
        <v>5.761624352506646E-2</v>
      </c>
      <c r="P2737">
        <v>6.0426504110055505E-2</v>
      </c>
    </row>
    <row r="2738" spans="1:16" x14ac:dyDescent="0.25">
      <c r="A2738">
        <v>411</v>
      </c>
      <c r="B2738">
        <v>6.1106260478824021E-4</v>
      </c>
      <c r="C2738">
        <v>2.035949390490524E-3</v>
      </c>
      <c r="D2738">
        <v>2.871421417421533E-3</v>
      </c>
      <c r="E2738">
        <v>3.8050349532569401E-3</v>
      </c>
      <c r="F2738">
        <v>6.6766309259149448E-3</v>
      </c>
      <c r="G2738">
        <v>7.4246539177519107E-3</v>
      </c>
      <c r="H2738">
        <v>9.0326427879325721E-3</v>
      </c>
      <c r="I2738">
        <v>1.1359448027862063E-2</v>
      </c>
      <c r="J2738">
        <v>1.4602254761970482E-2</v>
      </c>
      <c r="K2738">
        <v>2.3341240925191704E-2</v>
      </c>
      <c r="L2738">
        <v>3.2517422254380139E-2</v>
      </c>
      <c r="M2738">
        <v>4.2038294519170918E-2</v>
      </c>
      <c r="N2738">
        <v>5.0501689152920387E-2</v>
      </c>
      <c r="O2738">
        <v>5.6264954280981737E-2</v>
      </c>
      <c r="P2738">
        <v>5.8824096212128169E-2</v>
      </c>
    </row>
    <row r="2739" spans="1:16" x14ac:dyDescent="0.25">
      <c r="A2739">
        <v>412</v>
      </c>
      <c r="B2739">
        <v>8.0683838024526056E-4</v>
      </c>
      <c r="C2739">
        <v>1.8395362670112416E-3</v>
      </c>
      <c r="D2739">
        <v>2.8753536507554753E-3</v>
      </c>
      <c r="E2739">
        <v>3.8329939722852612E-3</v>
      </c>
      <c r="F2739">
        <v>6.2585496047443201E-3</v>
      </c>
      <c r="G2739">
        <v>7.5280921651351236E-3</v>
      </c>
      <c r="H2739">
        <v>8.8867625155768255E-3</v>
      </c>
      <c r="I2739">
        <v>1.1464335163055698E-2</v>
      </c>
      <c r="J2739">
        <v>1.4186445663750711E-2</v>
      </c>
      <c r="K2739">
        <v>2.2982014654433294E-2</v>
      </c>
      <c r="L2739">
        <v>3.1413196859180953E-2</v>
      </c>
      <c r="M2739">
        <v>4.1235191156096973E-2</v>
      </c>
      <c r="N2739">
        <v>4.9146187494596379E-2</v>
      </c>
      <c r="O2739">
        <v>5.4937383559923572E-2</v>
      </c>
      <c r="P2739">
        <v>5.7307338152721377E-2</v>
      </c>
    </row>
    <row r="2740" spans="1:16" x14ac:dyDescent="0.25">
      <c r="A2740">
        <v>413</v>
      </c>
      <c r="B2740">
        <v>5.5411136264745778E-4</v>
      </c>
      <c r="C2740">
        <v>1.6719459559808049E-3</v>
      </c>
      <c r="D2740">
        <v>2.528851872879035E-3</v>
      </c>
      <c r="E2740">
        <v>3.7907927854351955E-3</v>
      </c>
      <c r="F2740">
        <v>6.3791417249124084E-3</v>
      </c>
      <c r="G2740">
        <v>7.1682647549572466E-3</v>
      </c>
      <c r="H2740">
        <v>8.380377332288684E-3</v>
      </c>
      <c r="I2740">
        <v>1.1013331841664298E-2</v>
      </c>
      <c r="J2740">
        <v>1.3468166635291694E-2</v>
      </c>
      <c r="K2740">
        <v>2.2188844663979097E-2</v>
      </c>
      <c r="L2740">
        <v>3.0469127946688448E-2</v>
      </c>
      <c r="M2740">
        <v>3.9786385836271823E-2</v>
      </c>
      <c r="N2740">
        <v>4.8395575698875481E-2</v>
      </c>
      <c r="O2740">
        <v>5.3852635148493908E-2</v>
      </c>
      <c r="P2740">
        <v>5.6291540357900016E-2</v>
      </c>
    </row>
    <row r="2741" spans="1:16" x14ac:dyDescent="0.25">
      <c r="A2741">
        <v>414</v>
      </c>
      <c r="B2741">
        <v>5.7896104486286246E-4</v>
      </c>
      <c r="C2741">
        <v>1.8462000491151613E-3</v>
      </c>
      <c r="D2741">
        <v>2.6886792547277816E-3</v>
      </c>
      <c r="E2741">
        <v>3.6297422489829888E-3</v>
      </c>
      <c r="F2741">
        <v>6.2733172572433096E-3</v>
      </c>
      <c r="G2741">
        <v>6.9180548430118781E-3</v>
      </c>
      <c r="H2741">
        <v>8.7823407107878951E-3</v>
      </c>
      <c r="I2741">
        <v>1.0560444566796966E-2</v>
      </c>
      <c r="J2741">
        <v>1.3480712301296636E-2</v>
      </c>
      <c r="K2741">
        <v>2.1690607704831853E-2</v>
      </c>
      <c r="L2741">
        <v>2.9976534126613125E-2</v>
      </c>
      <c r="M2741">
        <v>3.9185709981752317E-2</v>
      </c>
      <c r="N2741">
        <v>4.7204174707409868E-2</v>
      </c>
      <c r="O2741">
        <v>5.2575841008835202E-2</v>
      </c>
      <c r="P2741">
        <v>5.4881877676126803E-2</v>
      </c>
    </row>
    <row r="2742" spans="1:16" x14ac:dyDescent="0.25">
      <c r="A2742">
        <v>415</v>
      </c>
      <c r="B2742">
        <v>6.6830834960858291E-4</v>
      </c>
      <c r="C2742">
        <v>1.7163469017426863E-3</v>
      </c>
      <c r="D2742">
        <v>2.7275121327337152E-3</v>
      </c>
      <c r="E2742">
        <v>3.6351423519905505E-3</v>
      </c>
      <c r="F2742">
        <v>6.2426243208571382E-3</v>
      </c>
      <c r="G2742">
        <v>7.1435928507651023E-3</v>
      </c>
      <c r="H2742">
        <v>8.8454202780620956E-3</v>
      </c>
      <c r="I2742">
        <v>1.0663648805019535E-2</v>
      </c>
      <c r="J2742">
        <v>1.3617588394394198E-2</v>
      </c>
      <c r="K2742">
        <v>2.1406628474281108E-2</v>
      </c>
      <c r="L2742">
        <v>2.9711210960005108E-2</v>
      </c>
      <c r="M2742">
        <v>3.8430083139616975E-2</v>
      </c>
      <c r="N2742">
        <v>4.6016263869362688E-2</v>
      </c>
      <c r="O2742">
        <v>5.1498567061007493E-2</v>
      </c>
      <c r="P2742">
        <v>5.4010126424799139E-2</v>
      </c>
    </row>
    <row r="2743" spans="1:16" x14ac:dyDescent="0.25">
      <c r="A2743">
        <v>416</v>
      </c>
      <c r="B2743">
        <v>4.7532504730812348E-4</v>
      </c>
      <c r="C2743">
        <v>1.5775863508753023E-3</v>
      </c>
      <c r="D2743">
        <v>2.8289538902940385E-3</v>
      </c>
      <c r="E2743">
        <v>3.8973526706771134E-3</v>
      </c>
      <c r="F2743">
        <v>6.4762238342274282E-3</v>
      </c>
      <c r="G2743">
        <v>6.9412830226998345E-3</v>
      </c>
      <c r="H2743">
        <v>8.4882867455560503E-3</v>
      </c>
      <c r="I2743">
        <v>1.0737018483315999E-2</v>
      </c>
      <c r="J2743">
        <v>1.3411626514976951E-2</v>
      </c>
      <c r="K2743">
        <v>2.1191159082069887E-2</v>
      </c>
      <c r="L2743">
        <v>2.9150902218628746E-2</v>
      </c>
      <c r="M2743">
        <v>3.7920552669519859E-2</v>
      </c>
      <c r="N2743">
        <v>4.5265790854373017E-2</v>
      </c>
      <c r="O2743">
        <v>5.0264793154364967E-2</v>
      </c>
      <c r="P2743">
        <v>5.2500006171408403E-2</v>
      </c>
    </row>
    <row r="2744" spans="1:16" x14ac:dyDescent="0.25">
      <c r="A2744">
        <v>417</v>
      </c>
      <c r="B2744">
        <v>7.5656820594735899E-4</v>
      </c>
      <c r="C2744">
        <v>1.6941741736387721E-3</v>
      </c>
      <c r="D2744">
        <v>2.598336524659147E-3</v>
      </c>
      <c r="E2744">
        <v>3.9691195655037464E-3</v>
      </c>
      <c r="F2744">
        <v>6.0564998954297884E-3</v>
      </c>
      <c r="G2744">
        <v>7.1566674556020398E-3</v>
      </c>
      <c r="H2744">
        <v>8.5238824857145779E-3</v>
      </c>
      <c r="I2744">
        <v>1.0869611003980819E-2</v>
      </c>
      <c r="J2744">
        <v>1.2972620210231522E-2</v>
      </c>
      <c r="K2744">
        <v>2.0896529199434199E-2</v>
      </c>
      <c r="L2744">
        <v>2.8450288924483376E-2</v>
      </c>
      <c r="M2744">
        <v>3.7144388635691188E-2</v>
      </c>
      <c r="N2744">
        <v>4.3996659990944459E-2</v>
      </c>
      <c r="O2744">
        <v>4.929243866412697E-2</v>
      </c>
      <c r="P2744">
        <v>5.1857506093705527E-2</v>
      </c>
    </row>
    <row r="2745" spans="1:16" x14ac:dyDescent="0.25">
      <c r="A2745">
        <v>418</v>
      </c>
      <c r="B2745">
        <v>9.1140730018017112E-4</v>
      </c>
      <c r="C2745">
        <v>2.0113972582506412E-3</v>
      </c>
      <c r="D2745">
        <v>2.668869015166555E-3</v>
      </c>
      <c r="E2745">
        <v>3.7036879065895736E-3</v>
      </c>
      <c r="F2745">
        <v>6.0252754576148662E-3</v>
      </c>
      <c r="G2745">
        <v>7.2801865056930969E-3</v>
      </c>
      <c r="H2745">
        <v>8.4636657496383622E-3</v>
      </c>
      <c r="I2745">
        <v>1.0707898163095562E-2</v>
      </c>
      <c r="J2745">
        <v>1.317700324969541E-2</v>
      </c>
      <c r="K2745">
        <v>2.062196302346974E-2</v>
      </c>
      <c r="L2745">
        <v>2.8025524713164496E-2</v>
      </c>
      <c r="M2745">
        <v>3.6253168735870055E-2</v>
      </c>
      <c r="N2745">
        <v>4.3402182367414839E-2</v>
      </c>
      <c r="O2745">
        <v>4.8571802514130062E-2</v>
      </c>
      <c r="P2745">
        <v>5.0904841716649635E-2</v>
      </c>
    </row>
    <row r="2746" spans="1:16" x14ac:dyDescent="0.25">
      <c r="A2746">
        <v>419</v>
      </c>
      <c r="B2746">
        <v>8.606867358838797E-4</v>
      </c>
      <c r="C2746">
        <v>1.8000637064167057E-3</v>
      </c>
      <c r="D2746">
        <v>2.5924499916507872E-3</v>
      </c>
      <c r="E2746">
        <v>3.8667548628090057E-3</v>
      </c>
      <c r="F2746">
        <v>6.3178448264208592E-3</v>
      </c>
      <c r="G2746">
        <v>6.9927397111617697E-3</v>
      </c>
      <c r="H2746">
        <v>8.5694829883772722E-3</v>
      </c>
      <c r="I2746">
        <v>1.0739003670883547E-2</v>
      </c>
      <c r="J2746">
        <v>1.2905690248640864E-2</v>
      </c>
      <c r="K2746">
        <v>2.0363364137006412E-2</v>
      </c>
      <c r="L2746">
        <v>2.7769432557077426E-2</v>
      </c>
      <c r="M2746">
        <v>3.5505856443776518E-2</v>
      </c>
      <c r="N2746">
        <v>4.2677476739274314E-2</v>
      </c>
      <c r="O2746">
        <v>4.7666789038619706E-2</v>
      </c>
      <c r="P2746">
        <v>4.9849690329588733E-2</v>
      </c>
    </row>
    <row r="2747" spans="1:16" x14ac:dyDescent="0.25">
      <c r="A2747">
        <v>420</v>
      </c>
      <c r="B2747">
        <v>1.2225416458677214E-3</v>
      </c>
      <c r="C2747">
        <v>1.9022989540489741E-3</v>
      </c>
      <c r="D2747">
        <v>2.6320297357990225E-3</v>
      </c>
      <c r="E2747">
        <v>3.402064543677235E-3</v>
      </c>
      <c r="F2747">
        <v>5.5092755254394603E-3</v>
      </c>
      <c r="G2747">
        <v>7.2130979303236514E-3</v>
      </c>
      <c r="H2747">
        <v>8.6400289505511943E-3</v>
      </c>
      <c r="I2747">
        <v>1.0916187285391335E-2</v>
      </c>
      <c r="J2747">
        <v>1.3105833472533702E-2</v>
      </c>
      <c r="K2747">
        <v>2.0137882247129008E-2</v>
      </c>
      <c r="L2747">
        <v>2.7375293085332056E-2</v>
      </c>
      <c r="M2747">
        <v>3.4984260954660305E-2</v>
      </c>
      <c r="N2747">
        <v>4.1953101113131754E-2</v>
      </c>
      <c r="O2747">
        <v>4.6981065127532418E-2</v>
      </c>
      <c r="P2747">
        <v>4.8875664627484945E-2</v>
      </c>
    </row>
    <row r="2748" spans="1:16" x14ac:dyDescent="0.25">
      <c r="A2748">
        <v>421</v>
      </c>
      <c r="B2748">
        <v>1.0955076445351652E-3</v>
      </c>
      <c r="C2748">
        <v>1.7621567772375963E-3</v>
      </c>
      <c r="D2748">
        <v>2.75952774328034E-3</v>
      </c>
      <c r="E2748">
        <v>3.5429348100812119E-3</v>
      </c>
      <c r="F2748">
        <v>6.0024288559257701E-3</v>
      </c>
      <c r="G2748">
        <v>7.0647274235142226E-3</v>
      </c>
      <c r="H2748">
        <v>8.7749498777171617E-3</v>
      </c>
      <c r="I2748">
        <v>1.0886525571873215E-2</v>
      </c>
      <c r="J2748">
        <v>1.3219079236758784E-2</v>
      </c>
      <c r="K2748">
        <v>2.0001467063789871E-2</v>
      </c>
      <c r="L2748">
        <v>2.6753248774592571E-2</v>
      </c>
      <c r="M2748">
        <v>3.4777354626022348E-2</v>
      </c>
      <c r="N2748">
        <v>4.1412080218184863E-2</v>
      </c>
      <c r="O2748">
        <v>4.5872324823583596E-2</v>
      </c>
      <c r="P2748">
        <v>4.788347017686044E-2</v>
      </c>
    </row>
    <row r="2749" spans="1:16" x14ac:dyDescent="0.25">
      <c r="A2749">
        <v>422</v>
      </c>
      <c r="B2749">
        <v>5.753715132490653E-4</v>
      </c>
      <c r="C2749">
        <v>1.4974603428563335E-3</v>
      </c>
      <c r="D2749">
        <v>2.6116594305006175E-3</v>
      </c>
      <c r="E2749">
        <v>3.3992900174186439E-3</v>
      </c>
      <c r="F2749">
        <v>5.3702799011618356E-3</v>
      </c>
      <c r="G2749">
        <v>6.9589897882765062E-3</v>
      </c>
      <c r="H2749">
        <v>8.1862432459722384E-3</v>
      </c>
      <c r="I2749">
        <v>1.0547099356824812E-2</v>
      </c>
      <c r="J2749">
        <v>1.2706849823226351E-2</v>
      </c>
      <c r="K2749">
        <v>1.9706306638142213E-2</v>
      </c>
      <c r="L2749">
        <v>2.638969481429904E-2</v>
      </c>
      <c r="M2749">
        <v>3.3843382003221872E-2</v>
      </c>
      <c r="N2749">
        <v>4.0264686911099606E-2</v>
      </c>
      <c r="O2749">
        <v>4.5024880397816998E-2</v>
      </c>
      <c r="P2749">
        <v>4.6930950197534252E-2</v>
      </c>
    </row>
    <row r="2750" spans="1:16" x14ac:dyDescent="0.25">
      <c r="A2750">
        <v>423</v>
      </c>
      <c r="B2750">
        <v>7.7425396236492725E-4</v>
      </c>
      <c r="C2750">
        <v>1.4202401492301102E-3</v>
      </c>
      <c r="D2750">
        <v>2.5036845843473118E-3</v>
      </c>
      <c r="E2750">
        <v>3.2868463671862831E-3</v>
      </c>
      <c r="F2750">
        <v>5.4510882600496404E-3</v>
      </c>
      <c r="G2750">
        <v>6.8222132818100256E-3</v>
      </c>
      <c r="H2750">
        <v>8.088006154426881E-3</v>
      </c>
      <c r="I2750">
        <v>1.0415186901664517E-2</v>
      </c>
      <c r="J2750">
        <v>1.2498011946277112E-2</v>
      </c>
      <c r="K2750">
        <v>1.9149541134114365E-2</v>
      </c>
      <c r="L2750">
        <v>2.6099569806213457E-2</v>
      </c>
      <c r="M2750">
        <v>3.3139639108133029E-2</v>
      </c>
      <c r="N2750">
        <v>3.9577394149470646E-2</v>
      </c>
      <c r="O2750">
        <v>4.4322968399620424E-2</v>
      </c>
      <c r="P2750">
        <v>4.5995728618348983E-2</v>
      </c>
    </row>
    <row r="2751" spans="1:16" x14ac:dyDescent="0.25">
      <c r="A2751">
        <v>424</v>
      </c>
      <c r="B2751">
        <v>1.7363151127647407E-3</v>
      </c>
      <c r="C2751">
        <v>1.9715576111084981E-3</v>
      </c>
      <c r="D2751">
        <v>2.5363006655103153E-3</v>
      </c>
      <c r="E2751">
        <v>3.582389799414284E-3</v>
      </c>
      <c r="F2751">
        <v>6.0824762085246739E-3</v>
      </c>
      <c r="G2751">
        <v>7.0926532883414696E-3</v>
      </c>
      <c r="H2751">
        <v>8.6201672129371312E-3</v>
      </c>
      <c r="I2751">
        <v>1.0537909775920312E-2</v>
      </c>
      <c r="J2751">
        <v>1.2561275767293822E-2</v>
      </c>
      <c r="K2751">
        <v>1.9155565858721559E-2</v>
      </c>
      <c r="L2751">
        <v>2.5897895202839083E-2</v>
      </c>
      <c r="M2751">
        <v>3.301952935820613E-2</v>
      </c>
      <c r="N2751">
        <v>3.9506398199527636E-2</v>
      </c>
      <c r="O2751">
        <v>4.403560785829308E-2</v>
      </c>
      <c r="P2751">
        <v>4.5440057537573394E-2</v>
      </c>
    </row>
    <row r="2752" spans="1:16" x14ac:dyDescent="0.25">
      <c r="A2752">
        <v>425</v>
      </c>
      <c r="B2752">
        <v>1.1199395136637933E-3</v>
      </c>
      <c r="C2752">
        <v>2.213922352840722E-3</v>
      </c>
      <c r="D2752">
        <v>2.7986653250431492E-3</v>
      </c>
      <c r="E2752">
        <v>3.1922564857069648E-3</v>
      </c>
      <c r="F2752">
        <v>6.0798238474610578E-3</v>
      </c>
      <c r="G2752">
        <v>6.9765318196433213E-3</v>
      </c>
      <c r="H2752">
        <v>9.0223081976293189E-3</v>
      </c>
      <c r="I2752">
        <v>1.0822045104163548E-2</v>
      </c>
      <c r="J2752">
        <v>1.2954437657150023E-2</v>
      </c>
      <c r="K2752">
        <v>1.9325718326161079E-2</v>
      </c>
      <c r="L2752">
        <v>2.5982312605659919E-2</v>
      </c>
      <c r="M2752">
        <v>3.2477194939599718E-2</v>
      </c>
      <c r="N2752">
        <v>3.8794101710049177E-2</v>
      </c>
      <c r="O2752">
        <v>4.3175542847871839E-2</v>
      </c>
      <c r="P2752">
        <v>4.4789195020427171E-2</v>
      </c>
    </row>
    <row r="2753" spans="1:16" x14ac:dyDescent="0.25">
      <c r="A2753">
        <v>426</v>
      </c>
      <c r="B2753">
        <v>9.1690140188938518E-4</v>
      </c>
      <c r="C2753">
        <v>1.6160820812843282E-3</v>
      </c>
      <c r="D2753">
        <v>2.4959472318234403E-3</v>
      </c>
      <c r="E2753">
        <v>3.4811811926168225E-3</v>
      </c>
      <c r="F2753">
        <v>5.9644972253897217E-3</v>
      </c>
      <c r="G2753">
        <v>7.1011359021816937E-3</v>
      </c>
      <c r="H2753">
        <v>8.5375506212054288E-3</v>
      </c>
      <c r="I2753">
        <v>1.0926415891938308E-2</v>
      </c>
      <c r="J2753">
        <v>1.2981005670195724E-2</v>
      </c>
      <c r="K2753">
        <v>1.9227950701651484E-2</v>
      </c>
      <c r="L2753">
        <v>2.5234035405129612E-2</v>
      </c>
      <c r="M2753">
        <v>3.2051114324849105E-2</v>
      </c>
      <c r="N2753">
        <v>3.7879678664360629E-2</v>
      </c>
      <c r="O2753">
        <v>4.22135601834304E-2</v>
      </c>
      <c r="P2753">
        <v>4.3880368273908739E-2</v>
      </c>
    </row>
    <row r="2754" spans="1:16" x14ac:dyDescent="0.25">
      <c r="A2754">
        <v>427</v>
      </c>
      <c r="B2754">
        <v>1.3024070056489073E-3</v>
      </c>
      <c r="C2754">
        <v>1.7929748939234397E-3</v>
      </c>
      <c r="D2754">
        <v>2.481346567783981E-3</v>
      </c>
      <c r="E2754">
        <v>3.7916616143658715E-3</v>
      </c>
      <c r="F2754">
        <v>6.1649310829814926E-3</v>
      </c>
      <c r="G2754">
        <v>7.2152156625612199E-3</v>
      </c>
      <c r="H2754">
        <v>8.4667668192182979E-3</v>
      </c>
      <c r="I2754">
        <v>1.0892339591640508E-2</v>
      </c>
      <c r="J2754">
        <v>1.2551873778750069E-2</v>
      </c>
      <c r="K2754">
        <v>1.9189318673437289E-2</v>
      </c>
      <c r="L2754">
        <v>2.5108074037332839E-2</v>
      </c>
      <c r="M2754">
        <v>3.1990307792305418E-2</v>
      </c>
      <c r="N2754">
        <v>3.7456062575626267E-2</v>
      </c>
      <c r="O2754">
        <v>4.1757906122957308E-2</v>
      </c>
      <c r="P2754">
        <v>4.3759776682581727E-2</v>
      </c>
    </row>
    <row r="2755" spans="1:16" x14ac:dyDescent="0.25">
      <c r="A2755">
        <v>428</v>
      </c>
      <c r="B2755">
        <v>1.5922708562503098E-3</v>
      </c>
      <c r="C2755">
        <v>2.344974031300128E-3</v>
      </c>
      <c r="D2755">
        <v>2.6798795907587354E-3</v>
      </c>
      <c r="E2755">
        <v>4.0099800658362321E-3</v>
      </c>
      <c r="F2755">
        <v>6.0775695626874605E-3</v>
      </c>
      <c r="G2755">
        <v>7.0387115625382916E-3</v>
      </c>
      <c r="H2755">
        <v>8.6670440229300802E-3</v>
      </c>
      <c r="I2755">
        <v>1.088624952996752E-2</v>
      </c>
      <c r="J2755">
        <v>1.2489725290664022E-2</v>
      </c>
      <c r="K2755">
        <v>1.9081360254302182E-2</v>
      </c>
      <c r="L2755">
        <v>2.4757083472785768E-2</v>
      </c>
      <c r="M2755">
        <v>3.1087398205497826E-2</v>
      </c>
      <c r="N2755">
        <v>3.7292356566324299E-2</v>
      </c>
      <c r="O2755">
        <v>4.127160246135108E-2</v>
      </c>
      <c r="P2755">
        <v>4.2930968661478525E-2</v>
      </c>
    </row>
    <row r="2756" spans="1:16" x14ac:dyDescent="0.25">
      <c r="A2756">
        <v>429</v>
      </c>
      <c r="B2756">
        <v>1.7794581930215411E-3</v>
      </c>
      <c r="C2756">
        <v>2.5443080885145259E-3</v>
      </c>
      <c r="D2756">
        <v>2.7534845163413222E-3</v>
      </c>
      <c r="E2756">
        <v>3.5553887182839497E-3</v>
      </c>
      <c r="F2756">
        <v>5.9634828384442663E-3</v>
      </c>
      <c r="G2756">
        <v>7.4006144816450301E-3</v>
      </c>
      <c r="H2756">
        <v>8.9955886785063732E-3</v>
      </c>
      <c r="I2756">
        <v>1.1119743627396646E-2</v>
      </c>
      <c r="J2756">
        <v>1.2824163761579747E-2</v>
      </c>
      <c r="K2756">
        <v>1.9030624153792058E-2</v>
      </c>
      <c r="L2756">
        <v>2.4692441048358518E-2</v>
      </c>
      <c r="M2756">
        <v>3.0762409172185388E-2</v>
      </c>
      <c r="N2756">
        <v>3.6930985904871823E-2</v>
      </c>
      <c r="O2756">
        <v>4.1026154872231407E-2</v>
      </c>
      <c r="P2756">
        <v>4.2461188056984941E-2</v>
      </c>
    </row>
    <row r="2757" spans="1:16" x14ac:dyDescent="0.25">
      <c r="A2757">
        <v>430</v>
      </c>
      <c r="B2757">
        <v>1.484522375824587E-3</v>
      </c>
      <c r="C2757">
        <v>2.4000173862458434E-3</v>
      </c>
      <c r="D2757">
        <v>2.9209847228438978E-3</v>
      </c>
      <c r="E2757">
        <v>3.2116449290779188E-3</v>
      </c>
      <c r="F2757">
        <v>5.0485457487885457E-3</v>
      </c>
      <c r="G2757">
        <v>6.586397476030929E-3</v>
      </c>
      <c r="H2757">
        <v>8.6646259356629712E-3</v>
      </c>
      <c r="I2757">
        <v>1.0865932914527037E-2</v>
      </c>
      <c r="J2757">
        <v>1.2974788308121593E-2</v>
      </c>
      <c r="K2757">
        <v>1.8793490185797079E-2</v>
      </c>
      <c r="L2757">
        <v>2.445568710952126E-2</v>
      </c>
      <c r="M2757">
        <v>3.0708935044817462E-2</v>
      </c>
      <c r="N2757">
        <v>3.6192377290369795E-2</v>
      </c>
      <c r="O2757">
        <v>3.9951261871136352E-2</v>
      </c>
      <c r="P2757">
        <v>4.1295271434540863E-2</v>
      </c>
    </row>
    <row r="2758" spans="1:16" x14ac:dyDescent="0.25">
      <c r="A2758">
        <v>431</v>
      </c>
      <c r="B2758">
        <v>1.0670521169493302E-3</v>
      </c>
      <c r="C2758">
        <v>1.5878769463814474E-3</v>
      </c>
      <c r="D2758">
        <v>2.6809502198232088E-3</v>
      </c>
      <c r="E2758">
        <v>3.3678419218180575E-3</v>
      </c>
      <c r="F2758">
        <v>4.9343165182407205E-3</v>
      </c>
      <c r="G2758">
        <v>6.6003366098425853E-3</v>
      </c>
      <c r="H2758">
        <v>8.4462749933038039E-3</v>
      </c>
      <c r="I2758">
        <v>1.0765661325075193E-2</v>
      </c>
      <c r="J2758">
        <v>1.2809844177432384E-2</v>
      </c>
      <c r="K2758">
        <v>1.8687643641381736E-2</v>
      </c>
      <c r="L2758">
        <v>2.410058871250249E-2</v>
      </c>
      <c r="M2758">
        <v>3.0266295750253937E-2</v>
      </c>
      <c r="N2758">
        <v>3.5318899882828166E-2</v>
      </c>
      <c r="O2758">
        <v>3.9501154526676165E-2</v>
      </c>
      <c r="P2758">
        <v>4.0799364724440811E-2</v>
      </c>
    </row>
    <row r="2759" spans="1:16" x14ac:dyDescent="0.25">
      <c r="A2759">
        <v>432</v>
      </c>
      <c r="B2759">
        <v>1.367431303502526E-3</v>
      </c>
      <c r="C2759">
        <v>1.9552520338583842E-3</v>
      </c>
      <c r="D2759">
        <v>2.8518277763928106E-3</v>
      </c>
      <c r="E2759">
        <v>3.4579995631093012E-3</v>
      </c>
      <c r="F2759">
        <v>4.7902291499818065E-3</v>
      </c>
      <c r="G2759">
        <v>6.17014162617907E-3</v>
      </c>
      <c r="H2759">
        <v>8.5545614687495934E-3</v>
      </c>
      <c r="I2759">
        <v>1.0867955721083797E-2</v>
      </c>
      <c r="J2759">
        <v>1.2999147552900856E-2</v>
      </c>
      <c r="K2759">
        <v>1.8823002255809334E-2</v>
      </c>
      <c r="L2759">
        <v>2.4215012153905587E-2</v>
      </c>
      <c r="M2759">
        <v>3.0001473519740158E-2</v>
      </c>
      <c r="N2759">
        <v>3.5094915240219751E-2</v>
      </c>
      <c r="O2759">
        <v>3.9101211722231979E-2</v>
      </c>
      <c r="P2759">
        <v>4.0688250563765183E-2</v>
      </c>
    </row>
    <row r="2760" spans="1:16" x14ac:dyDescent="0.25">
      <c r="A2760">
        <v>433</v>
      </c>
      <c r="B2760">
        <v>2.1419587548660705E-3</v>
      </c>
      <c r="C2760">
        <v>2.5943624835960072E-3</v>
      </c>
      <c r="D2760">
        <v>3.1172407602835699E-3</v>
      </c>
      <c r="E2760">
        <v>4.1144083917782279E-3</v>
      </c>
      <c r="F2760">
        <v>5.2483473003279981E-3</v>
      </c>
      <c r="G2760">
        <v>6.3087458943887845E-3</v>
      </c>
      <c r="H2760">
        <v>9.3598933312882548E-3</v>
      </c>
      <c r="I2760">
        <v>1.1458031466599621E-2</v>
      </c>
      <c r="J2760">
        <v>1.3046907549881174E-2</v>
      </c>
      <c r="K2760">
        <v>1.8751005907370184E-2</v>
      </c>
      <c r="L2760">
        <v>2.4137664444121396E-2</v>
      </c>
      <c r="M2760">
        <v>2.9965925970439816E-2</v>
      </c>
      <c r="N2760">
        <v>3.546119796662317E-2</v>
      </c>
      <c r="O2760">
        <v>3.887749925663983E-2</v>
      </c>
      <c r="P2760">
        <v>4.0428894605991056E-2</v>
      </c>
    </row>
    <row r="2761" spans="1:16" x14ac:dyDescent="0.25">
      <c r="A2761">
        <v>434</v>
      </c>
      <c r="B2761">
        <v>1.9294587747085803E-3</v>
      </c>
      <c r="C2761">
        <v>2.7100918976004865E-3</v>
      </c>
      <c r="D2761">
        <v>2.8502809556562852E-3</v>
      </c>
      <c r="E2761">
        <v>3.8431967793118305E-3</v>
      </c>
      <c r="F2761">
        <v>5.0284352433428124E-3</v>
      </c>
      <c r="G2761">
        <v>6.3434287041254072E-3</v>
      </c>
      <c r="H2761">
        <v>9.2030832887921993E-3</v>
      </c>
      <c r="I2761">
        <v>1.1323807531943742E-2</v>
      </c>
      <c r="J2761">
        <v>1.3355516912854326E-2</v>
      </c>
      <c r="K2761">
        <v>1.8810625128397027E-2</v>
      </c>
      <c r="L2761">
        <v>2.4351279892649701E-2</v>
      </c>
      <c r="M2761">
        <v>2.9551008828581016E-2</v>
      </c>
      <c r="N2761">
        <v>3.4861817828288913E-2</v>
      </c>
      <c r="O2761">
        <v>3.8446432770448243E-2</v>
      </c>
      <c r="P2761">
        <v>4.0224827012260683E-2</v>
      </c>
    </row>
    <row r="2762" spans="1:16" x14ac:dyDescent="0.25">
      <c r="A2762">
        <v>435</v>
      </c>
      <c r="B2762">
        <v>3.4964419658390228E-3</v>
      </c>
      <c r="C2762">
        <v>5.0360533836548062E-3</v>
      </c>
      <c r="D2762">
        <v>5.6791856622231624E-3</v>
      </c>
      <c r="E2762">
        <v>6.7732964697430212E-3</v>
      </c>
      <c r="F2762">
        <v>7.9951481819231628E-3</v>
      </c>
      <c r="G2762">
        <v>9.2578500107618842E-3</v>
      </c>
      <c r="H2762">
        <v>1.113851157051087E-2</v>
      </c>
      <c r="I2762">
        <v>1.327281675605055E-2</v>
      </c>
      <c r="J2762">
        <v>1.5262764573693284E-2</v>
      </c>
      <c r="K2762">
        <v>2.0852238345636587E-2</v>
      </c>
      <c r="L2762">
        <v>2.5993227658902465E-2</v>
      </c>
      <c r="M2762">
        <v>3.1227194457156299E-2</v>
      </c>
      <c r="N2762">
        <v>3.6102506848325083E-2</v>
      </c>
      <c r="O2762">
        <v>3.9725903864003105E-2</v>
      </c>
      <c r="P2762">
        <v>4.1304091097573936E-2</v>
      </c>
    </row>
    <row r="2763" spans="1:16" x14ac:dyDescent="0.25">
      <c r="A2763">
        <v>436</v>
      </c>
      <c r="B2763">
        <v>3.5035233459188722E-3</v>
      </c>
      <c r="C2763">
        <v>5.1379361535434783E-3</v>
      </c>
      <c r="D2763">
        <v>5.7105184941555164E-3</v>
      </c>
      <c r="E2763">
        <v>6.7989268746957666E-3</v>
      </c>
      <c r="F2763">
        <v>7.9718545538457856E-3</v>
      </c>
      <c r="G2763">
        <v>9.2402832502610603E-3</v>
      </c>
      <c r="H2763">
        <v>1.1193367147901308E-2</v>
      </c>
      <c r="I2763">
        <v>1.326508689170957E-2</v>
      </c>
      <c r="J2763">
        <v>1.5250402273641054E-2</v>
      </c>
      <c r="K2763">
        <v>2.0847061329154364E-2</v>
      </c>
      <c r="L2763">
        <v>2.583020508280633E-2</v>
      </c>
      <c r="M2763">
        <v>3.1027621803257202E-2</v>
      </c>
      <c r="N2763">
        <v>3.5783273102844411E-2</v>
      </c>
      <c r="O2763">
        <v>3.9371716318216753E-2</v>
      </c>
      <c r="P2763">
        <v>4.0881348721044812E-2</v>
      </c>
    </row>
    <row r="2764" spans="1:16" x14ac:dyDescent="0.25">
      <c r="A2764">
        <v>437</v>
      </c>
      <c r="B2764">
        <v>3.6710220466896842E-3</v>
      </c>
      <c r="C2764">
        <v>5.1528704088528226E-3</v>
      </c>
      <c r="D2764">
        <v>5.7436574746820993E-3</v>
      </c>
      <c r="E2764">
        <v>6.7942462455424148E-3</v>
      </c>
      <c r="F2764">
        <v>7.972630316760116E-3</v>
      </c>
      <c r="G2764">
        <v>9.3375694881394217E-3</v>
      </c>
      <c r="H2764">
        <v>1.1175451754090328E-2</v>
      </c>
      <c r="I2764">
        <v>1.328144045547334E-2</v>
      </c>
      <c r="J2764">
        <v>1.5258121672484189E-2</v>
      </c>
      <c r="K2764">
        <v>2.0743154187933651E-2</v>
      </c>
      <c r="L2764">
        <v>2.5782007429786674E-2</v>
      </c>
      <c r="M2764">
        <v>3.0725009454351072E-2</v>
      </c>
      <c r="N2764">
        <v>3.5410135500974112E-2</v>
      </c>
      <c r="O2764">
        <v>3.8942147293328386E-2</v>
      </c>
      <c r="P2764">
        <v>4.0451579476409066E-2</v>
      </c>
    </row>
    <row r="2765" spans="1:16" x14ac:dyDescent="0.25">
      <c r="A2765">
        <v>438</v>
      </c>
      <c r="B2765">
        <v>3.6316408229874388E-3</v>
      </c>
      <c r="C2765">
        <v>5.2110011537068839E-3</v>
      </c>
      <c r="D2765">
        <v>5.7805668984874936E-3</v>
      </c>
      <c r="E2765">
        <v>6.8490506887812401E-3</v>
      </c>
      <c r="F2765">
        <v>8.0027826083223716E-3</v>
      </c>
      <c r="G2765">
        <v>9.4184067878334641E-3</v>
      </c>
      <c r="H2765">
        <v>1.1233720994583781E-2</v>
      </c>
      <c r="I2765">
        <v>1.3365399632576448E-2</v>
      </c>
      <c r="J2765">
        <v>1.5410296903790678E-2</v>
      </c>
      <c r="K2765">
        <v>2.0844244329701039E-2</v>
      </c>
      <c r="L2765">
        <v>2.5685553477942318E-2</v>
      </c>
      <c r="M2765">
        <v>3.0551566922322165E-2</v>
      </c>
      <c r="N2765">
        <v>3.5191928854495375E-2</v>
      </c>
      <c r="O2765">
        <v>3.8660538502023833E-2</v>
      </c>
      <c r="P2765">
        <v>4.0181017449489494E-2</v>
      </c>
    </row>
    <row r="2766" spans="1:16" x14ac:dyDescent="0.25">
      <c r="A2766">
        <v>439</v>
      </c>
      <c r="B2766">
        <v>3.610751046328845E-3</v>
      </c>
      <c r="C2766">
        <v>5.291659048803775E-3</v>
      </c>
      <c r="D2766">
        <v>5.7985006053585938E-3</v>
      </c>
      <c r="E2766">
        <v>6.8819576995013364E-3</v>
      </c>
      <c r="F2766">
        <v>8.0276713526429809E-3</v>
      </c>
      <c r="G2766">
        <v>9.5028373072479477E-3</v>
      </c>
      <c r="H2766">
        <v>1.1377174896720629E-2</v>
      </c>
      <c r="I2766">
        <v>1.3494209238485998E-2</v>
      </c>
      <c r="J2766">
        <v>1.5455802974946127E-2</v>
      </c>
      <c r="K2766">
        <v>2.0820521637529166E-2</v>
      </c>
      <c r="L2766">
        <v>2.5696959043339199E-2</v>
      </c>
      <c r="M2766">
        <v>3.0511708925083803E-2</v>
      </c>
      <c r="N2766">
        <v>3.4962177291704817E-2</v>
      </c>
      <c r="O2766">
        <v>3.8413452428893616E-2</v>
      </c>
      <c r="P2766">
        <v>3.9766268518712219E-2</v>
      </c>
    </row>
    <row r="2767" spans="1:16" x14ac:dyDescent="0.25">
      <c r="A2767">
        <v>440</v>
      </c>
      <c r="B2767">
        <v>3.7151430275819092E-3</v>
      </c>
      <c r="C2767">
        <v>5.1890509006019799E-3</v>
      </c>
      <c r="D2767">
        <v>5.7815243665437829E-3</v>
      </c>
      <c r="E2767">
        <v>6.8083017418317515E-3</v>
      </c>
      <c r="F2767">
        <v>8.0028160967096605E-3</v>
      </c>
      <c r="G2767">
        <v>9.4353300992603278E-3</v>
      </c>
      <c r="H2767">
        <v>1.1412606414284286E-2</v>
      </c>
      <c r="I2767">
        <v>1.3557481463037152E-2</v>
      </c>
      <c r="J2767">
        <v>1.5584321275985075E-2</v>
      </c>
      <c r="K2767">
        <v>2.0859505680535687E-2</v>
      </c>
      <c r="L2767">
        <v>2.5680379998407755E-2</v>
      </c>
      <c r="M2767">
        <v>3.0298371899322649E-2</v>
      </c>
      <c r="N2767">
        <v>3.4769078578883679E-2</v>
      </c>
      <c r="O2767">
        <v>3.8185438017732595E-2</v>
      </c>
      <c r="P2767">
        <v>3.9540783453635112E-2</v>
      </c>
    </row>
    <row r="2768" spans="1:16" x14ac:dyDescent="0.25">
      <c r="A2768">
        <v>441</v>
      </c>
      <c r="B2768">
        <v>3.7602923642107025E-3</v>
      </c>
      <c r="C2768">
        <v>5.1263766878576729E-3</v>
      </c>
      <c r="D2768">
        <v>5.7774065328174678E-3</v>
      </c>
      <c r="E2768">
        <v>6.8603780750595431E-3</v>
      </c>
      <c r="F2768">
        <v>7.8801668220154619E-3</v>
      </c>
      <c r="G2768">
        <v>9.4474248953048418E-3</v>
      </c>
      <c r="H2768">
        <v>1.147414388443216E-2</v>
      </c>
      <c r="I2768">
        <v>1.367354374524624E-2</v>
      </c>
      <c r="J2768">
        <v>1.5709753705811146E-2</v>
      </c>
      <c r="K2768">
        <v>2.1024546401161682E-2</v>
      </c>
      <c r="L2768">
        <v>2.5627155012893064E-2</v>
      </c>
      <c r="M2768">
        <v>3.0205370184111423E-2</v>
      </c>
      <c r="N2768">
        <v>3.4563324296934372E-2</v>
      </c>
      <c r="O2768">
        <v>3.7911787550758948E-2</v>
      </c>
      <c r="P2768">
        <v>3.9265617074920024E-2</v>
      </c>
    </row>
    <row r="2769" spans="1:16" x14ac:dyDescent="0.25">
      <c r="A2769">
        <v>442</v>
      </c>
      <c r="B2769">
        <v>3.900152951345276E-3</v>
      </c>
      <c r="C2769">
        <v>5.2355241712646466E-3</v>
      </c>
      <c r="D2769">
        <v>5.8111474212626151E-3</v>
      </c>
      <c r="E2769">
        <v>6.8551027669178062E-3</v>
      </c>
      <c r="F2769">
        <v>7.8644414721378165E-3</v>
      </c>
      <c r="G2769">
        <v>9.4326127469447473E-3</v>
      </c>
      <c r="H2769">
        <v>1.1509700395607699E-2</v>
      </c>
      <c r="I2769">
        <v>1.37539962290818E-2</v>
      </c>
      <c r="J2769">
        <v>1.5697483371996841E-2</v>
      </c>
      <c r="K2769">
        <v>2.0987987889032642E-2</v>
      </c>
      <c r="L2769">
        <v>2.5559025797580844E-2</v>
      </c>
      <c r="M2769">
        <v>3.0084002100775668E-2</v>
      </c>
      <c r="N2769">
        <v>3.4390077001143958E-2</v>
      </c>
      <c r="O2769">
        <v>3.7710541123904595E-2</v>
      </c>
      <c r="P2769">
        <v>3.8883812542161091E-2</v>
      </c>
    </row>
    <row r="2770" spans="1:16" x14ac:dyDescent="0.25">
      <c r="A2770">
        <v>443</v>
      </c>
      <c r="B2770">
        <v>3.9222187155281878E-3</v>
      </c>
      <c r="C2770">
        <v>5.2778279456389739E-3</v>
      </c>
      <c r="D2770">
        <v>5.7710426856417314E-3</v>
      </c>
      <c r="E2770">
        <v>6.9284602452641232E-3</v>
      </c>
      <c r="F2770">
        <v>7.9496171639389431E-3</v>
      </c>
      <c r="G2770">
        <v>9.5749806575715149E-3</v>
      </c>
      <c r="H2770">
        <v>1.1555447533669667E-2</v>
      </c>
      <c r="I2770">
        <v>1.376969222935647E-2</v>
      </c>
      <c r="J2770">
        <v>1.5729320686014781E-2</v>
      </c>
      <c r="K2770">
        <v>2.0950682667088105E-2</v>
      </c>
      <c r="L2770">
        <v>2.554077971940328E-2</v>
      </c>
      <c r="M2770">
        <v>2.9883436781173865E-2</v>
      </c>
      <c r="N2770">
        <v>3.4156936277215291E-2</v>
      </c>
      <c r="O2770">
        <v>3.7421684893408413E-2</v>
      </c>
      <c r="P2770">
        <v>3.869916505422305E-2</v>
      </c>
    </row>
    <row r="2771" spans="1:16" x14ac:dyDescent="0.25">
      <c r="A2771">
        <v>444</v>
      </c>
      <c r="B2771">
        <v>3.9568086091154855E-3</v>
      </c>
      <c r="C2771">
        <v>5.3188433001553253E-3</v>
      </c>
      <c r="D2771">
        <v>5.8493743001527551E-3</v>
      </c>
      <c r="E2771">
        <v>6.9527741580707614E-3</v>
      </c>
      <c r="F2771">
        <v>7.9865120863880871E-3</v>
      </c>
      <c r="G2771">
        <v>9.5767402985122378E-3</v>
      </c>
      <c r="H2771">
        <v>1.1640035436058557E-2</v>
      </c>
      <c r="I2771">
        <v>1.3864936727263258E-2</v>
      </c>
      <c r="J2771">
        <v>1.5884339588796644E-2</v>
      </c>
      <c r="K2771">
        <v>2.0971247774958093E-2</v>
      </c>
      <c r="L2771">
        <v>2.5491461300127721E-2</v>
      </c>
      <c r="M2771">
        <v>2.9806823121318323E-2</v>
      </c>
      <c r="N2771">
        <v>3.4043341370433668E-2</v>
      </c>
      <c r="O2771">
        <v>3.7238386945877076E-2</v>
      </c>
      <c r="P2771">
        <v>3.8458828135716688E-2</v>
      </c>
    </row>
    <row r="2772" spans="1:16" x14ac:dyDescent="0.25">
      <c r="A2772">
        <v>445</v>
      </c>
      <c r="B2772">
        <v>3.9392994527793603E-3</v>
      </c>
      <c r="C2772">
        <v>5.3371563624285551E-3</v>
      </c>
      <c r="D2772">
        <v>5.9200947419836576E-3</v>
      </c>
      <c r="E2772">
        <v>6.9721846656990438E-3</v>
      </c>
      <c r="F2772">
        <v>7.9446732371746074E-3</v>
      </c>
      <c r="G2772">
        <v>9.6606498827684628E-3</v>
      </c>
      <c r="H2772">
        <v>1.1731327831193725E-2</v>
      </c>
      <c r="I2772">
        <v>1.3933741278656001E-2</v>
      </c>
      <c r="J2772">
        <v>1.599365183332924E-2</v>
      </c>
      <c r="K2772">
        <v>2.1018911598657767E-2</v>
      </c>
      <c r="L2772">
        <v>2.5490719230160531E-2</v>
      </c>
      <c r="M2772">
        <v>2.9783043229041305E-2</v>
      </c>
      <c r="N2772">
        <v>3.3910725436062411E-2</v>
      </c>
      <c r="O2772">
        <v>3.707041212884251E-2</v>
      </c>
      <c r="P2772">
        <v>3.8267839636589238E-2</v>
      </c>
    </row>
    <row r="2773" spans="1:16" x14ac:dyDescent="0.25">
      <c r="A2773">
        <v>446</v>
      </c>
      <c r="B2773">
        <v>4.0768175952231216E-3</v>
      </c>
      <c r="C2773">
        <v>5.358397424795833E-3</v>
      </c>
      <c r="D2773">
        <v>5.8355881672126084E-3</v>
      </c>
      <c r="E2773">
        <v>6.9882823018206554E-3</v>
      </c>
      <c r="F2773">
        <v>7.9976017052027712E-3</v>
      </c>
      <c r="G2773">
        <v>9.6966659669575715E-3</v>
      </c>
      <c r="H2773">
        <v>1.1762119897934829E-2</v>
      </c>
      <c r="I2773">
        <v>1.4120053667680441E-2</v>
      </c>
      <c r="J2773">
        <v>1.6058421076688322E-2</v>
      </c>
      <c r="K2773">
        <v>2.1147000753778272E-2</v>
      </c>
      <c r="L2773">
        <v>2.5581813109854964E-2</v>
      </c>
      <c r="M2773">
        <v>2.972755376456614E-2</v>
      </c>
      <c r="N2773">
        <v>3.3756529109396236E-2</v>
      </c>
      <c r="O2773">
        <v>3.6918379604093998E-2</v>
      </c>
      <c r="P2773">
        <v>3.8112538909317387E-2</v>
      </c>
    </row>
    <row r="2774" spans="1:16" x14ac:dyDescent="0.25">
      <c r="A2774">
        <v>447</v>
      </c>
      <c r="B2774">
        <v>4.1034542023582676E-3</v>
      </c>
      <c r="C2774">
        <v>5.4754058476126953E-3</v>
      </c>
      <c r="D2774">
        <v>5.9803361507784281E-3</v>
      </c>
      <c r="E2774">
        <v>7.0377323131632615E-3</v>
      </c>
      <c r="F2774">
        <v>8.0294118823094618E-3</v>
      </c>
      <c r="G2774">
        <v>9.7573060067225742E-3</v>
      </c>
      <c r="H2774">
        <v>1.1982881606901972E-2</v>
      </c>
      <c r="I2774">
        <v>1.4337591726400816E-2</v>
      </c>
      <c r="J2774">
        <v>1.6219274028016515E-2</v>
      </c>
      <c r="K2774">
        <v>2.1228495751109619E-2</v>
      </c>
      <c r="L2774">
        <v>2.568314132700239E-2</v>
      </c>
      <c r="M2774">
        <v>2.9779439314069987E-2</v>
      </c>
      <c r="N2774">
        <v>3.3762852394935317E-2</v>
      </c>
      <c r="O2774">
        <v>3.6873655912826091E-2</v>
      </c>
      <c r="P2774">
        <v>3.7972992445921311E-2</v>
      </c>
    </row>
    <row r="2775" spans="1:16" x14ac:dyDescent="0.25">
      <c r="A2775">
        <v>448</v>
      </c>
      <c r="B2775">
        <v>4.1742303617736355E-3</v>
      </c>
      <c r="C2775">
        <v>5.518354177837503E-3</v>
      </c>
      <c r="D2775">
        <v>5.9927357567356168E-3</v>
      </c>
      <c r="E2775">
        <v>7.0818189479605383E-3</v>
      </c>
      <c r="F2775">
        <v>8.0827515961915362E-3</v>
      </c>
      <c r="G2775">
        <v>9.7793748085117684E-3</v>
      </c>
      <c r="H2775">
        <v>1.2028958833092364E-2</v>
      </c>
      <c r="I2775">
        <v>1.4318644967821844E-2</v>
      </c>
      <c r="J2775">
        <v>1.6369706781815992E-2</v>
      </c>
      <c r="K2775">
        <v>2.1324351050982428E-2</v>
      </c>
      <c r="L2775">
        <v>2.5618217194361286E-2</v>
      </c>
      <c r="M2775">
        <v>2.97005376706799E-2</v>
      </c>
      <c r="N2775">
        <v>3.3621190343304352E-2</v>
      </c>
      <c r="O2775">
        <v>3.6692297329730672E-2</v>
      </c>
      <c r="P2775">
        <v>3.7843504976863299E-2</v>
      </c>
    </row>
    <row r="2776" spans="1:16" x14ac:dyDescent="0.25">
      <c r="A2776">
        <v>449</v>
      </c>
      <c r="B2776">
        <v>4.3043744028513952E-3</v>
      </c>
      <c r="C2776">
        <v>5.6089864430109524E-3</v>
      </c>
      <c r="D2776">
        <v>6.0702078333172149E-3</v>
      </c>
      <c r="E2776">
        <v>7.0747852624120523E-3</v>
      </c>
      <c r="F2776">
        <v>8.1071590294603951E-3</v>
      </c>
      <c r="G2776">
        <v>9.8682898410183892E-3</v>
      </c>
      <c r="H2776">
        <v>1.2120343492046224E-2</v>
      </c>
      <c r="I2776">
        <v>1.444572742098791E-2</v>
      </c>
      <c r="J2776">
        <v>1.6481847131895114E-2</v>
      </c>
      <c r="K2776">
        <v>2.1410814508911281E-2</v>
      </c>
      <c r="L2776">
        <v>2.5643915585537684E-2</v>
      </c>
      <c r="M2776">
        <v>2.9613190726890951E-2</v>
      </c>
      <c r="N2776">
        <v>3.3617042643192256E-2</v>
      </c>
      <c r="O2776">
        <v>3.6565107475746803E-2</v>
      </c>
      <c r="P2776">
        <v>3.770028065635038E-2</v>
      </c>
    </row>
    <row r="2777" spans="1:16" x14ac:dyDescent="0.25">
      <c r="A2777">
        <v>450</v>
      </c>
      <c r="B2777">
        <v>4.3303373067243578E-3</v>
      </c>
      <c r="C2777">
        <v>5.6563624320365791E-3</v>
      </c>
      <c r="D2777">
        <v>6.1666529938246978E-3</v>
      </c>
      <c r="E2777">
        <v>7.1467279229312239E-3</v>
      </c>
      <c r="F2777">
        <v>8.098330198269648E-3</v>
      </c>
      <c r="G2777">
        <v>9.89992860062156E-3</v>
      </c>
      <c r="H2777">
        <v>1.2223507682831038E-2</v>
      </c>
      <c r="I2777">
        <v>1.4532016326479527E-2</v>
      </c>
      <c r="J2777">
        <v>1.6562012613292276E-2</v>
      </c>
      <c r="K2777">
        <v>2.1513926557387358E-2</v>
      </c>
      <c r="L2777">
        <v>2.5654098274424851E-2</v>
      </c>
      <c r="M2777">
        <v>2.9727865801471059E-2</v>
      </c>
      <c r="N2777">
        <v>3.3515501529184519E-2</v>
      </c>
      <c r="O2777">
        <v>3.645502945426634E-2</v>
      </c>
      <c r="P2777">
        <v>3.7562992253902944E-2</v>
      </c>
    </row>
    <row r="2778" spans="1:16" x14ac:dyDescent="0.25">
      <c r="A2778">
        <v>451</v>
      </c>
      <c r="B2778">
        <v>4.4255354246660519E-3</v>
      </c>
      <c r="C2778">
        <v>5.7443413654560422E-3</v>
      </c>
      <c r="D2778">
        <v>6.2211009505926248E-3</v>
      </c>
      <c r="E2778">
        <v>7.2201455328331698E-3</v>
      </c>
      <c r="F2778">
        <v>8.1513631078880596E-3</v>
      </c>
      <c r="G2778">
        <v>1.0029185549018218E-2</v>
      </c>
      <c r="H2778">
        <v>1.2306694507571027E-2</v>
      </c>
      <c r="I2778">
        <v>1.460068820249927E-2</v>
      </c>
      <c r="J2778">
        <v>1.6592204227719728E-2</v>
      </c>
      <c r="K2778">
        <v>2.1597548550934095E-2</v>
      </c>
      <c r="L2778">
        <v>2.5659444220316713E-2</v>
      </c>
      <c r="M2778">
        <v>2.9662161098543551E-2</v>
      </c>
      <c r="N2778">
        <v>3.3360577407384288E-2</v>
      </c>
      <c r="O2778">
        <v>3.6313595527793091E-2</v>
      </c>
      <c r="P2778">
        <v>3.737672843083488E-2</v>
      </c>
    </row>
    <row r="2779" spans="1:16" x14ac:dyDescent="0.25">
      <c r="A2779">
        <v>452</v>
      </c>
      <c r="B2779">
        <v>4.4427646743147205E-3</v>
      </c>
      <c r="C2779">
        <v>5.7336670518242277E-3</v>
      </c>
      <c r="D2779">
        <v>6.2688383781604176E-3</v>
      </c>
      <c r="E2779">
        <v>7.2745247833267204E-3</v>
      </c>
      <c r="F2779">
        <v>8.1402608959376364E-3</v>
      </c>
      <c r="G2779">
        <v>1.0002447378773068E-2</v>
      </c>
      <c r="H2779">
        <v>1.2202298450193565E-2</v>
      </c>
      <c r="I2779">
        <v>1.4574789784938395E-2</v>
      </c>
      <c r="J2779">
        <v>1.6558329407473368E-2</v>
      </c>
      <c r="K2779">
        <v>2.1376495449673915E-2</v>
      </c>
      <c r="L2779">
        <v>2.5569914055634784E-2</v>
      </c>
      <c r="M2779">
        <v>2.9425411882239853E-2</v>
      </c>
      <c r="N2779">
        <v>3.3232249138150295E-2</v>
      </c>
      <c r="O2779">
        <v>3.6166845814011375E-2</v>
      </c>
      <c r="P2779">
        <v>3.7171706274659565E-2</v>
      </c>
    </row>
    <row r="2780" spans="1:16" x14ac:dyDescent="0.25">
      <c r="A2780">
        <v>453</v>
      </c>
      <c r="B2780">
        <v>4.5007233229571748E-3</v>
      </c>
      <c r="C2780">
        <v>5.8178555230908331E-3</v>
      </c>
      <c r="D2780">
        <v>6.2309572883370509E-3</v>
      </c>
      <c r="E2780">
        <v>7.3319892926455117E-3</v>
      </c>
      <c r="F2780">
        <v>8.230172724964218E-3</v>
      </c>
      <c r="G2780">
        <v>1.0137682328366572E-2</v>
      </c>
      <c r="H2780">
        <v>1.2254631440803906E-2</v>
      </c>
      <c r="I2780">
        <v>1.4503410803329541E-2</v>
      </c>
      <c r="J2780">
        <v>1.6678612734409952E-2</v>
      </c>
      <c r="K2780">
        <v>2.1516437528397211E-2</v>
      </c>
      <c r="L2780">
        <v>2.5548027891134535E-2</v>
      </c>
      <c r="M2780">
        <v>2.940540274826383E-2</v>
      </c>
      <c r="N2780">
        <v>3.3148679443885075E-2</v>
      </c>
      <c r="O2780">
        <v>3.6056069119830718E-2</v>
      </c>
      <c r="P2780">
        <v>3.7117729440785646E-2</v>
      </c>
    </row>
    <row r="2781" spans="1:16" x14ac:dyDescent="0.25">
      <c r="A2781">
        <v>454</v>
      </c>
      <c r="B2781">
        <v>4.5873161894380444E-3</v>
      </c>
      <c r="C2781">
        <v>5.8324272528915031E-3</v>
      </c>
      <c r="D2781">
        <v>6.3717695214312638E-3</v>
      </c>
      <c r="E2781">
        <v>7.3613063410994679E-3</v>
      </c>
      <c r="F2781">
        <v>8.3490561139733244E-3</v>
      </c>
      <c r="G2781">
        <v>1.0223172610841005E-2</v>
      </c>
      <c r="H2781">
        <v>1.2327728467289904E-2</v>
      </c>
      <c r="I2781">
        <v>1.4673433927353211E-2</v>
      </c>
      <c r="J2781">
        <v>1.669960294221964E-2</v>
      </c>
      <c r="K2781">
        <v>2.1563961938737355E-2</v>
      </c>
      <c r="L2781">
        <v>2.5531444263631541E-2</v>
      </c>
      <c r="M2781">
        <v>2.9457758119660973E-2</v>
      </c>
      <c r="N2781">
        <v>3.3028072691011781E-2</v>
      </c>
      <c r="O2781">
        <v>3.5870550182765484E-2</v>
      </c>
      <c r="P2781">
        <v>3.6957102416134972E-2</v>
      </c>
    </row>
    <row r="2782" spans="1:16" x14ac:dyDescent="0.25">
      <c r="A2782">
        <v>455</v>
      </c>
      <c r="B2782">
        <v>4.4516331015119108E-3</v>
      </c>
      <c r="C2782">
        <v>5.9190724469692767E-3</v>
      </c>
      <c r="D2782">
        <v>6.3737743422236795E-3</v>
      </c>
      <c r="E2782">
        <v>7.4070926450538538E-3</v>
      </c>
      <c r="F2782">
        <v>8.3788028780987667E-3</v>
      </c>
      <c r="G2782">
        <v>1.0241755918870079E-2</v>
      </c>
      <c r="H2782">
        <v>1.2372549179792903E-2</v>
      </c>
      <c r="I2782">
        <v>1.467024280600032E-2</v>
      </c>
      <c r="J2782">
        <v>1.6647668015841055E-2</v>
      </c>
      <c r="K2782">
        <v>2.1464332028809013E-2</v>
      </c>
      <c r="L2782">
        <v>2.5510286929553573E-2</v>
      </c>
      <c r="M2782">
        <v>2.9251530170954276E-2</v>
      </c>
      <c r="N2782">
        <v>3.2863847449350905E-2</v>
      </c>
      <c r="O2782">
        <v>3.5737414368764868E-2</v>
      </c>
      <c r="P2782">
        <v>3.6704729195368872E-2</v>
      </c>
    </row>
    <row r="2783" spans="1:16" x14ac:dyDescent="0.25">
      <c r="A2783">
        <v>456</v>
      </c>
      <c r="B2783">
        <v>4.4921049828950971E-3</v>
      </c>
      <c r="C2783">
        <v>5.8317828064267151E-3</v>
      </c>
      <c r="D2783">
        <v>6.3736430819742599E-3</v>
      </c>
      <c r="E2783">
        <v>7.384161201839148E-3</v>
      </c>
      <c r="F2783">
        <v>8.2768601667874732E-3</v>
      </c>
      <c r="G2783">
        <v>1.0249939219213446E-2</v>
      </c>
      <c r="H2783">
        <v>1.2398786426432749E-2</v>
      </c>
      <c r="I2783">
        <v>1.475993933641849E-2</v>
      </c>
      <c r="J2783">
        <v>1.6630741432748362E-2</v>
      </c>
      <c r="K2783">
        <v>2.1477358834035419E-2</v>
      </c>
      <c r="L2783">
        <v>2.5403973489958251E-2</v>
      </c>
      <c r="M2783">
        <v>2.9208239848293731E-2</v>
      </c>
      <c r="N2783">
        <v>3.2696283651647118E-2</v>
      </c>
      <c r="O2783">
        <v>3.5521611124523761E-2</v>
      </c>
      <c r="P2783">
        <v>3.653755259460037E-2</v>
      </c>
    </row>
    <row r="2784" spans="1:16" x14ac:dyDescent="0.25">
      <c r="A2784">
        <v>457</v>
      </c>
      <c r="B2784">
        <v>4.5745754526727847E-3</v>
      </c>
      <c r="C2784">
        <v>5.9502285626517092E-3</v>
      </c>
      <c r="D2784">
        <v>6.4438797235828928E-3</v>
      </c>
      <c r="E2784">
        <v>7.4904137390111591E-3</v>
      </c>
      <c r="F2784">
        <v>8.3103268901098364E-3</v>
      </c>
      <c r="G2784">
        <v>1.0244832935655507E-2</v>
      </c>
      <c r="H2784">
        <v>1.2486588954963936E-2</v>
      </c>
      <c r="I2784">
        <v>1.4792580839419797E-2</v>
      </c>
      <c r="J2784">
        <v>1.672946828151449E-2</v>
      </c>
      <c r="K2784">
        <v>2.1424420694847651E-2</v>
      </c>
      <c r="L2784">
        <v>2.5390669717569616E-2</v>
      </c>
      <c r="M2784">
        <v>2.907688729285415E-2</v>
      </c>
      <c r="N2784">
        <v>3.2632847338864637E-2</v>
      </c>
      <c r="O2784">
        <v>3.5427506519004628E-2</v>
      </c>
      <c r="P2784">
        <v>3.6389090206606849E-2</v>
      </c>
    </row>
    <row r="2785" spans="1:16" x14ac:dyDescent="0.25">
      <c r="A2785">
        <v>458</v>
      </c>
      <c r="B2785">
        <v>4.7118681340818707E-3</v>
      </c>
      <c r="C2785">
        <v>6.0315226647574887E-3</v>
      </c>
      <c r="D2785">
        <v>6.494653176723748E-3</v>
      </c>
      <c r="E2785">
        <v>7.5338941216843858E-3</v>
      </c>
      <c r="F2785">
        <v>8.2744084649519403E-3</v>
      </c>
      <c r="G2785">
        <v>1.0219527991256461E-2</v>
      </c>
      <c r="H2785">
        <v>1.2419697417036394E-2</v>
      </c>
      <c r="I2785">
        <v>1.4653441440243407E-2</v>
      </c>
      <c r="J2785">
        <v>1.663287403907179E-2</v>
      </c>
      <c r="K2785">
        <v>2.1309583502485983E-2</v>
      </c>
      <c r="L2785">
        <v>2.5253701129177714E-2</v>
      </c>
      <c r="M2785">
        <v>2.8920267984341688E-2</v>
      </c>
      <c r="N2785">
        <v>3.2426733210710178E-2</v>
      </c>
      <c r="O2785">
        <v>3.5197873282251095E-2</v>
      </c>
      <c r="P2785">
        <v>3.6081155900436181E-2</v>
      </c>
    </row>
    <row r="2786" spans="1:16" x14ac:dyDescent="0.25">
      <c r="A2786">
        <v>459</v>
      </c>
      <c r="B2786">
        <v>4.7254580667682611E-3</v>
      </c>
      <c r="C2786">
        <v>6.1068155463995018E-3</v>
      </c>
      <c r="D2786">
        <v>6.5146968029376594E-3</v>
      </c>
      <c r="E2786">
        <v>7.5569142349240061E-3</v>
      </c>
      <c r="F2786">
        <v>8.3593788152574126E-3</v>
      </c>
      <c r="G2786">
        <v>1.0160851880552201E-2</v>
      </c>
      <c r="H2786">
        <v>1.2421971359797364E-2</v>
      </c>
      <c r="I2786">
        <v>1.4618990836095426E-2</v>
      </c>
      <c r="J2786">
        <v>1.6528970064868385E-2</v>
      </c>
      <c r="K2786">
        <v>2.1169174572078592E-2</v>
      </c>
      <c r="L2786">
        <v>2.5090501043354713E-2</v>
      </c>
      <c r="M2786">
        <v>2.8629716152845739E-2</v>
      </c>
      <c r="N2786">
        <v>3.2177702810737119E-2</v>
      </c>
      <c r="O2786">
        <v>3.487626010162749E-2</v>
      </c>
      <c r="P2786">
        <v>3.5904441706884345E-2</v>
      </c>
    </row>
    <row r="2787" spans="1:16" x14ac:dyDescent="0.25">
      <c r="A2787">
        <v>460</v>
      </c>
      <c r="B2787">
        <v>4.7246805097562799E-3</v>
      </c>
      <c r="C2787">
        <v>6.168092756542681E-3</v>
      </c>
      <c r="D2787">
        <v>6.6442557396128553E-3</v>
      </c>
      <c r="E2787">
        <v>7.6114764263164056E-3</v>
      </c>
      <c r="F2787">
        <v>8.4010865123152166E-3</v>
      </c>
      <c r="G2787">
        <v>1.016632384263993E-2</v>
      </c>
      <c r="H2787">
        <v>1.2372470809034036E-2</v>
      </c>
      <c r="I2787">
        <v>1.4544791001986763E-2</v>
      </c>
      <c r="J2787">
        <v>1.6366360998134863E-2</v>
      </c>
      <c r="K2787">
        <v>2.0991497066087557E-2</v>
      </c>
      <c r="L2787">
        <v>2.4843212742345269E-2</v>
      </c>
      <c r="M2787">
        <v>2.8471400614581085E-2</v>
      </c>
      <c r="N2787">
        <v>3.1865957546592091E-2</v>
      </c>
      <c r="O2787">
        <v>3.4569670682664984E-2</v>
      </c>
      <c r="P2787">
        <v>3.554288349719896E-2</v>
      </c>
    </row>
    <row r="2788" spans="1:16" x14ac:dyDescent="0.25">
      <c r="A2788">
        <v>461</v>
      </c>
      <c r="B2788">
        <v>4.7895479267761262E-3</v>
      </c>
      <c r="C2788">
        <v>6.2163473450316149E-3</v>
      </c>
      <c r="D2788">
        <v>6.6876695890834168E-3</v>
      </c>
      <c r="E2788">
        <v>7.6931750082971763E-3</v>
      </c>
      <c r="F2788">
        <v>8.3918322814507344E-3</v>
      </c>
      <c r="G2788">
        <v>1.0168877798567148E-2</v>
      </c>
      <c r="H2788">
        <v>1.2382868311399751E-2</v>
      </c>
      <c r="I2788">
        <v>1.4438998721488908E-2</v>
      </c>
      <c r="J2788">
        <v>1.6184499590965365E-2</v>
      </c>
      <c r="K2788">
        <v>2.0762758871749689E-2</v>
      </c>
      <c r="L2788">
        <v>2.4617532761004354E-2</v>
      </c>
      <c r="M2788">
        <v>2.8183587900785328E-2</v>
      </c>
      <c r="N2788">
        <v>3.1494949594186236E-2</v>
      </c>
      <c r="O2788">
        <v>3.4270004166305011E-2</v>
      </c>
      <c r="P2788">
        <v>3.5195872335982648E-2</v>
      </c>
    </row>
    <row r="2789" spans="1:16" x14ac:dyDescent="0.25">
      <c r="A2789">
        <v>462</v>
      </c>
      <c r="B2789">
        <v>4.8499515887926161E-3</v>
      </c>
      <c r="C2789">
        <v>6.277121625375557E-3</v>
      </c>
      <c r="D2789">
        <v>6.6981318632837296E-3</v>
      </c>
      <c r="E2789">
        <v>7.692464049516361E-3</v>
      </c>
      <c r="F2789">
        <v>8.360912010584547E-3</v>
      </c>
      <c r="G2789">
        <v>1.012029362753564E-2</v>
      </c>
      <c r="H2789">
        <v>1.2251135018164019E-2</v>
      </c>
      <c r="I2789">
        <v>1.4258880594562389E-2</v>
      </c>
      <c r="J2789">
        <v>1.6021115371551865E-2</v>
      </c>
      <c r="K2789">
        <v>2.0559935823232192E-2</v>
      </c>
      <c r="L2789">
        <v>2.433053182213293E-2</v>
      </c>
      <c r="M2789">
        <v>2.7850976572550094E-2</v>
      </c>
      <c r="N2789">
        <v>3.115695381973993E-2</v>
      </c>
      <c r="O2789">
        <v>3.3904592816248524E-2</v>
      </c>
      <c r="P2789">
        <v>3.476098535889649E-2</v>
      </c>
    </row>
    <row r="2790" spans="1:16" x14ac:dyDescent="0.25">
      <c r="A2790">
        <v>463</v>
      </c>
      <c r="B2790">
        <v>4.8924649468034698E-3</v>
      </c>
      <c r="C2790">
        <v>6.2796130897723249E-3</v>
      </c>
      <c r="D2790">
        <v>6.6846750312395276E-3</v>
      </c>
      <c r="E2790">
        <v>7.6913315389404782E-3</v>
      </c>
      <c r="F2790">
        <v>8.3948353186238771E-3</v>
      </c>
      <c r="G2790">
        <v>1.0033577211312516E-2</v>
      </c>
      <c r="H2790">
        <v>1.2101560930868957E-2</v>
      </c>
      <c r="I2790">
        <v>1.4060474471266779E-2</v>
      </c>
      <c r="J2790">
        <v>1.576717622308154E-2</v>
      </c>
      <c r="K2790">
        <v>2.0217088100748393E-2</v>
      </c>
      <c r="L2790">
        <v>2.3952873695806464E-2</v>
      </c>
      <c r="M2790">
        <v>2.7393772986197801E-2</v>
      </c>
      <c r="N2790">
        <v>3.0769742048064153E-2</v>
      </c>
      <c r="O2790">
        <v>3.3386040618456334E-2</v>
      </c>
      <c r="P2790">
        <v>3.4306381481191375E-2</v>
      </c>
    </row>
    <row r="2791" spans="1:16" x14ac:dyDescent="0.25">
      <c r="A2791">
        <v>464</v>
      </c>
      <c r="B2791">
        <v>4.9232890215644464E-3</v>
      </c>
      <c r="C2791">
        <v>6.2960889127209466E-3</v>
      </c>
      <c r="D2791">
        <v>6.7744184603435375E-3</v>
      </c>
      <c r="E2791">
        <v>7.6887625071667817E-3</v>
      </c>
      <c r="F2791">
        <v>8.3920512093817474E-3</v>
      </c>
      <c r="G2791">
        <v>9.9514632287593784E-3</v>
      </c>
      <c r="H2791">
        <v>1.1848208948226288E-2</v>
      </c>
      <c r="I2791">
        <v>1.3773704314893335E-2</v>
      </c>
      <c r="J2791">
        <v>1.533470610353474E-2</v>
      </c>
      <c r="K2791">
        <v>1.9811133127365994E-2</v>
      </c>
      <c r="L2791">
        <v>2.3430096232678513E-2</v>
      </c>
      <c r="M2791">
        <v>2.681722323829128E-2</v>
      </c>
      <c r="N2791">
        <v>3.0195103427580906E-2</v>
      </c>
      <c r="O2791">
        <v>3.2822325311558181E-2</v>
      </c>
      <c r="P2791">
        <v>3.3748017165277241E-2</v>
      </c>
    </row>
    <row r="2792" spans="1:16" x14ac:dyDescent="0.25">
      <c r="A2792">
        <v>465</v>
      </c>
      <c r="B2792">
        <v>4.8780152404054979E-3</v>
      </c>
      <c r="C2792">
        <v>6.2551579094325144E-3</v>
      </c>
      <c r="D2792">
        <v>6.7209357759136111E-3</v>
      </c>
      <c r="E2792">
        <v>7.7194073203071777E-3</v>
      </c>
      <c r="F2792">
        <v>8.3838573020712324E-3</v>
      </c>
      <c r="G2792">
        <v>9.8829098538368472E-3</v>
      </c>
      <c r="H2792">
        <v>1.1699751659802452E-2</v>
      </c>
      <c r="I2792">
        <v>1.3613838412915354E-2</v>
      </c>
      <c r="J2792">
        <v>1.5083495081655567E-2</v>
      </c>
      <c r="K2792">
        <v>1.9419655720573425E-2</v>
      </c>
      <c r="L2792">
        <v>2.2985617602590099E-2</v>
      </c>
      <c r="M2792">
        <v>2.6347230147349066E-2</v>
      </c>
      <c r="N2792">
        <v>2.9613843757333516E-2</v>
      </c>
      <c r="O2792">
        <v>3.2275261396600717E-2</v>
      </c>
      <c r="P2792">
        <v>3.3245929861984554E-2</v>
      </c>
    </row>
    <row r="2793" spans="1:16" x14ac:dyDescent="0.25">
      <c r="A2793">
        <v>466</v>
      </c>
      <c r="B2793">
        <v>4.8513610249727879E-3</v>
      </c>
      <c r="C2793">
        <v>6.2947777828424537E-3</v>
      </c>
      <c r="D2793">
        <v>6.727598212228964E-3</v>
      </c>
      <c r="E2793">
        <v>7.7599331247465327E-3</v>
      </c>
      <c r="F2793">
        <v>8.2973562438865469E-3</v>
      </c>
      <c r="G2793">
        <v>9.8107583006628273E-3</v>
      </c>
      <c r="H2793">
        <v>1.1591048023062206E-2</v>
      </c>
      <c r="I2793">
        <v>1.3398267508626424E-2</v>
      </c>
      <c r="J2793">
        <v>1.47956261784957E-2</v>
      </c>
      <c r="K2793">
        <v>1.8998239448781293E-2</v>
      </c>
      <c r="L2793">
        <v>2.2525962729766456E-2</v>
      </c>
      <c r="M2793">
        <v>2.5807803205238105E-2</v>
      </c>
      <c r="N2793">
        <v>2.9092794139438011E-2</v>
      </c>
      <c r="O2793">
        <v>3.1693667313614109E-2</v>
      </c>
      <c r="P2793">
        <v>3.262606051093421E-2</v>
      </c>
    </row>
    <row r="2794" spans="1:16" x14ac:dyDescent="0.25">
      <c r="A2794">
        <v>467</v>
      </c>
      <c r="B2794">
        <v>4.8650643458364746E-3</v>
      </c>
      <c r="C2794">
        <v>6.2146104629904496E-3</v>
      </c>
      <c r="D2794">
        <v>6.6513714657241265E-3</v>
      </c>
      <c r="E2794">
        <v>7.7369758215047654E-3</v>
      </c>
      <c r="F2794">
        <v>8.268462511179641E-3</v>
      </c>
      <c r="G2794">
        <v>9.7862127354404766E-3</v>
      </c>
      <c r="H2794">
        <v>1.1444759273085789E-2</v>
      </c>
      <c r="I2794">
        <v>1.310021952781459E-2</v>
      </c>
      <c r="J2794">
        <v>1.4419315180492179E-2</v>
      </c>
      <c r="K2794">
        <v>1.8490786555390243E-2</v>
      </c>
      <c r="L2794">
        <v>2.198209612463602E-2</v>
      </c>
      <c r="M2794">
        <v>2.5255949161955959E-2</v>
      </c>
      <c r="N2794">
        <v>2.8507458244016792E-2</v>
      </c>
      <c r="O2794">
        <v>3.1066439011977736E-2</v>
      </c>
      <c r="P2794">
        <v>3.1939817050958552E-2</v>
      </c>
    </row>
    <row r="2795" spans="1:16" x14ac:dyDescent="0.25">
      <c r="A2795">
        <v>468</v>
      </c>
      <c r="B2795">
        <v>4.978338685566944E-3</v>
      </c>
      <c r="C2795">
        <v>6.3043875002030993E-3</v>
      </c>
      <c r="D2795">
        <v>6.7052318738144694E-3</v>
      </c>
      <c r="E2795">
        <v>7.7387284042689511E-3</v>
      </c>
      <c r="F2795">
        <v>8.1560612738506861E-3</v>
      </c>
      <c r="G2795">
        <v>9.6206393166028831E-3</v>
      </c>
      <c r="H2795">
        <v>1.1344587852722327E-2</v>
      </c>
      <c r="I2795">
        <v>1.2854400778606806E-2</v>
      </c>
      <c r="J2795">
        <v>1.4124600227008507E-2</v>
      </c>
      <c r="K2795">
        <v>1.8058489407355941E-2</v>
      </c>
      <c r="L2795">
        <v>2.1439198185814679E-2</v>
      </c>
      <c r="M2795">
        <v>2.4660411984663434E-2</v>
      </c>
      <c r="N2795">
        <v>2.7855611970503468E-2</v>
      </c>
      <c r="O2795">
        <v>3.0434933309802639E-2</v>
      </c>
      <c r="P2795">
        <v>3.1262884574504733E-2</v>
      </c>
    </row>
    <row r="2796" spans="1:16" x14ac:dyDescent="0.25">
      <c r="A2796">
        <v>469</v>
      </c>
      <c r="B2796">
        <v>4.987621996876683E-3</v>
      </c>
      <c r="C2796">
        <v>6.2930015964541442E-3</v>
      </c>
      <c r="D2796">
        <v>6.659646700652483E-3</v>
      </c>
      <c r="E2796">
        <v>7.616122052693514E-3</v>
      </c>
      <c r="F2796">
        <v>8.0709603140114786E-3</v>
      </c>
      <c r="G2796">
        <v>9.4226118301659785E-3</v>
      </c>
      <c r="H2796">
        <v>1.0970881450193424E-2</v>
      </c>
      <c r="I2796">
        <v>1.2683265955712253E-2</v>
      </c>
      <c r="J2796">
        <v>1.3637687045488286E-2</v>
      </c>
      <c r="K2796">
        <v>1.7521236147619277E-2</v>
      </c>
      <c r="L2796">
        <v>2.0833074120975969E-2</v>
      </c>
      <c r="M2796">
        <v>2.4067497351358439E-2</v>
      </c>
      <c r="N2796">
        <v>2.7112111262552804E-2</v>
      </c>
      <c r="O2796">
        <v>2.9708233684670293E-2</v>
      </c>
      <c r="P2796">
        <v>3.0550087855632548E-2</v>
      </c>
    </row>
    <row r="2797" spans="1:16" x14ac:dyDescent="0.25">
      <c r="A2797">
        <v>470</v>
      </c>
      <c r="B2797">
        <v>4.9606754307341553E-3</v>
      </c>
      <c r="C2797">
        <v>6.2790431323815387E-3</v>
      </c>
      <c r="D2797">
        <v>6.6404173426246283E-3</v>
      </c>
      <c r="E2797">
        <v>7.6309994664157787E-3</v>
      </c>
      <c r="F2797">
        <v>8.0735434873314017E-3</v>
      </c>
      <c r="G2797">
        <v>9.3342073476364255E-3</v>
      </c>
      <c r="H2797">
        <v>1.0420095214772268E-2</v>
      </c>
      <c r="I2797">
        <v>1.2409835476289691E-2</v>
      </c>
      <c r="J2797">
        <v>1.329491248803787E-2</v>
      </c>
      <c r="K2797">
        <v>1.697876371699605E-2</v>
      </c>
      <c r="L2797">
        <v>2.0248607004206772E-2</v>
      </c>
      <c r="M2797">
        <v>2.3332092220084744E-2</v>
      </c>
      <c r="N2797">
        <v>2.633047406296312E-2</v>
      </c>
      <c r="O2797">
        <v>2.8902197015434825E-2</v>
      </c>
      <c r="P2797">
        <v>2.9807830080963039E-2</v>
      </c>
    </row>
    <row r="2798" spans="1:16" x14ac:dyDescent="0.25">
      <c r="A2798">
        <v>471</v>
      </c>
      <c r="B2798">
        <v>5.0349455554871579E-3</v>
      </c>
      <c r="C2798">
        <v>6.2207197069953021E-3</v>
      </c>
      <c r="D2798">
        <v>6.6858042124421655E-3</v>
      </c>
      <c r="E2798">
        <v>7.5898370910663154E-3</v>
      </c>
      <c r="F2798">
        <v>8.0392309927429829E-3</v>
      </c>
      <c r="G2798">
        <v>9.2438033374623724E-3</v>
      </c>
      <c r="H2798">
        <v>1.0258769894672844E-2</v>
      </c>
      <c r="I2798">
        <v>1.2079231413229564E-2</v>
      </c>
      <c r="J2798">
        <v>1.2836984765373797E-2</v>
      </c>
      <c r="K2798">
        <v>1.6388741532573099E-2</v>
      </c>
      <c r="L2798">
        <v>1.9589321959557458E-2</v>
      </c>
      <c r="M2798">
        <v>2.2661701372921127E-2</v>
      </c>
      <c r="N2798">
        <v>2.5536926734497679E-2</v>
      </c>
      <c r="O2798">
        <v>2.8193499373441601E-2</v>
      </c>
      <c r="P2798">
        <v>2.8981615017600937E-2</v>
      </c>
    </row>
    <row r="2799" spans="1:16" x14ac:dyDescent="0.25">
      <c r="A2799">
        <v>472</v>
      </c>
      <c r="B2799">
        <v>5.0349163008430271E-3</v>
      </c>
      <c r="C2799">
        <v>6.1952164706640936E-3</v>
      </c>
      <c r="D2799">
        <v>6.6518325025249989E-3</v>
      </c>
      <c r="E2799">
        <v>7.5757106333916215E-3</v>
      </c>
      <c r="F2799">
        <v>7.9568822181032457E-3</v>
      </c>
      <c r="G2799">
        <v>9.0710133724941095E-3</v>
      </c>
      <c r="H2799">
        <v>1.0118768414349638E-2</v>
      </c>
      <c r="I2799">
        <v>1.1769306461403586E-2</v>
      </c>
      <c r="J2799">
        <v>1.2347699018046117E-2</v>
      </c>
      <c r="K2799">
        <v>1.5810929236463267E-2</v>
      </c>
      <c r="L2799">
        <v>1.8889972531842197E-2</v>
      </c>
      <c r="M2799">
        <v>2.1879228883928011E-2</v>
      </c>
      <c r="N2799">
        <v>2.4815484023484307E-2</v>
      </c>
      <c r="O2799">
        <v>2.7386360701042046E-2</v>
      </c>
      <c r="P2799">
        <v>2.822471997279706E-2</v>
      </c>
    </row>
    <row r="2800" spans="1:16" x14ac:dyDescent="0.25">
      <c r="A2800">
        <v>473</v>
      </c>
      <c r="B2800">
        <v>5.0597034615976417E-3</v>
      </c>
      <c r="C2800">
        <v>6.2549763524349664E-3</v>
      </c>
      <c r="D2800">
        <v>6.6563438803561034E-3</v>
      </c>
      <c r="E2800">
        <v>7.5645487035271514E-3</v>
      </c>
      <c r="F2800">
        <v>7.9702506115981678E-3</v>
      </c>
      <c r="G2800">
        <v>9.0273913390071236E-3</v>
      </c>
      <c r="H2800">
        <v>9.9340858590374961E-3</v>
      </c>
      <c r="I2800">
        <v>1.1463931541040166E-2</v>
      </c>
      <c r="J2800">
        <v>1.1914773828817277E-2</v>
      </c>
      <c r="K2800">
        <v>1.5297083907256199E-2</v>
      </c>
      <c r="L2800">
        <v>1.8249712976340753E-2</v>
      </c>
      <c r="M2800">
        <v>2.1107469474813768E-2</v>
      </c>
      <c r="N2800">
        <v>2.4036701762096522E-2</v>
      </c>
      <c r="O2800">
        <v>2.6635545487118828E-2</v>
      </c>
      <c r="P2800">
        <v>2.7447482332588972E-2</v>
      </c>
    </row>
    <row r="2801" spans="1:16" x14ac:dyDescent="0.25">
      <c r="A2801">
        <v>474</v>
      </c>
      <c r="B2801">
        <v>5.0583710092604777E-3</v>
      </c>
      <c r="C2801">
        <v>6.2570250980434877E-3</v>
      </c>
      <c r="D2801">
        <v>6.726352238542282E-3</v>
      </c>
      <c r="E2801">
        <v>7.5249058238078866E-3</v>
      </c>
      <c r="F2801">
        <v>7.7906531790952437E-3</v>
      </c>
      <c r="G2801">
        <v>8.8514898241035672E-3</v>
      </c>
      <c r="H2801">
        <v>9.7435014442308551E-3</v>
      </c>
      <c r="I2801">
        <v>1.1246202787310229E-2</v>
      </c>
      <c r="J2801">
        <v>1.1497317126231714E-2</v>
      </c>
      <c r="K2801">
        <v>1.4602648460033485E-2</v>
      </c>
      <c r="L2801">
        <v>1.7621492210546971E-2</v>
      </c>
      <c r="M2801">
        <v>2.0415227910574686E-2</v>
      </c>
      <c r="N2801">
        <v>2.3370564254064075E-2</v>
      </c>
      <c r="O2801">
        <v>2.5843401849716008E-2</v>
      </c>
      <c r="P2801">
        <v>2.6717972771562994E-2</v>
      </c>
    </row>
    <row r="2802" spans="1:16" x14ac:dyDescent="0.25">
      <c r="A2802">
        <v>475</v>
      </c>
      <c r="B2802">
        <v>5.136235073353976E-3</v>
      </c>
      <c r="C2802">
        <v>6.2647260113502332E-3</v>
      </c>
      <c r="D2802">
        <v>6.5944026643801473E-3</v>
      </c>
      <c r="E2802">
        <v>7.5815683714772217E-3</v>
      </c>
      <c r="F2802">
        <v>7.8333136537593624E-3</v>
      </c>
      <c r="G2802">
        <v>8.7554170211130121E-3</v>
      </c>
      <c r="H2802">
        <v>9.5572892628381766E-3</v>
      </c>
      <c r="I2802">
        <v>1.0978150495643615E-2</v>
      </c>
      <c r="J2802">
        <v>1.1074285965009468E-2</v>
      </c>
      <c r="K2802">
        <v>1.4146933595110477E-2</v>
      </c>
      <c r="L2802">
        <v>1.6977080998961037E-2</v>
      </c>
      <c r="M2802">
        <v>1.9787028197220547E-2</v>
      </c>
      <c r="N2802">
        <v>2.2712959631211484E-2</v>
      </c>
      <c r="O2802">
        <v>2.5183721665610316E-2</v>
      </c>
      <c r="P2802">
        <v>2.5925111215176239E-2</v>
      </c>
    </row>
    <row r="2803" spans="1:16" x14ac:dyDescent="0.25">
      <c r="A2803">
        <v>476</v>
      </c>
      <c r="B2803">
        <v>5.163423428391674E-3</v>
      </c>
      <c r="C2803">
        <v>6.3387215935136699E-3</v>
      </c>
      <c r="D2803">
        <v>6.6454388869368912E-3</v>
      </c>
      <c r="E2803">
        <v>7.5829114977479664E-3</v>
      </c>
      <c r="F2803">
        <v>7.8363162320724388E-3</v>
      </c>
      <c r="G2803">
        <v>8.6076700803743196E-3</v>
      </c>
      <c r="H2803">
        <v>9.3626570090914046E-3</v>
      </c>
      <c r="I2803">
        <v>1.0401483090503143E-2</v>
      </c>
      <c r="J2803">
        <v>1.0341687636418306E-2</v>
      </c>
      <c r="K2803">
        <v>1.3561013862373544E-2</v>
      </c>
      <c r="L2803">
        <v>1.635049514362466E-2</v>
      </c>
      <c r="M2803">
        <v>1.9134928882297057E-2</v>
      </c>
      <c r="N2803">
        <v>2.2091128533000482E-2</v>
      </c>
      <c r="O2803">
        <v>2.4481274247264019E-2</v>
      </c>
      <c r="P2803">
        <v>2.5203709405799544E-2</v>
      </c>
    </row>
    <row r="2804" spans="1:16" x14ac:dyDescent="0.25">
      <c r="A2804">
        <v>477</v>
      </c>
      <c r="B2804">
        <v>5.2206222097129999E-3</v>
      </c>
      <c r="C2804">
        <v>6.332982362339078E-3</v>
      </c>
      <c r="D2804">
        <v>6.5565071679440402E-3</v>
      </c>
      <c r="E2804">
        <v>7.5158281554504377E-3</v>
      </c>
      <c r="F2804">
        <v>7.7002059139848035E-3</v>
      </c>
      <c r="G2804">
        <v>8.6448562848694954E-3</v>
      </c>
      <c r="H2804">
        <v>9.2034958360774841E-3</v>
      </c>
      <c r="I2804">
        <v>9.9738715587916176E-3</v>
      </c>
      <c r="J2804">
        <v>9.7513910560429098E-3</v>
      </c>
      <c r="K2804">
        <v>1.3119883053382493E-2</v>
      </c>
      <c r="L2804">
        <v>1.58036245988891E-2</v>
      </c>
      <c r="M2804">
        <v>1.8495059782907799E-2</v>
      </c>
      <c r="N2804">
        <v>2.1327846272748266E-2</v>
      </c>
      <c r="O2804">
        <v>2.3770296328690519E-2</v>
      </c>
      <c r="P2804">
        <v>2.4553380316174662E-2</v>
      </c>
    </row>
    <row r="2805" spans="1:16" x14ac:dyDescent="0.25">
      <c r="A2805">
        <v>478</v>
      </c>
      <c r="B2805">
        <v>5.307450569705472E-3</v>
      </c>
      <c r="C2805">
        <v>6.3126091835129352E-3</v>
      </c>
      <c r="D2805">
        <v>6.5638227888754966E-3</v>
      </c>
      <c r="E2805">
        <v>7.5455962754101139E-3</v>
      </c>
      <c r="F2805">
        <v>7.6828240118623665E-3</v>
      </c>
      <c r="G2805">
        <v>8.5215461354003607E-3</v>
      </c>
      <c r="H2805">
        <v>9.1187025428832551E-3</v>
      </c>
      <c r="I2805">
        <v>9.7622724955783498E-3</v>
      </c>
      <c r="J2805">
        <v>9.3785984461018969E-3</v>
      </c>
      <c r="K2805">
        <v>1.2542059765732983E-2</v>
      </c>
      <c r="L2805">
        <v>1.5282269832803513E-2</v>
      </c>
      <c r="M2805">
        <v>1.7833918916931365E-2</v>
      </c>
      <c r="N2805">
        <v>2.0617293810694604E-2</v>
      </c>
      <c r="O2805">
        <v>2.3136237142798492E-2</v>
      </c>
      <c r="P2805">
        <v>2.3857270374223371E-2</v>
      </c>
    </row>
    <row r="2806" spans="1:16" x14ac:dyDescent="0.25">
      <c r="A2806">
        <v>479</v>
      </c>
      <c r="B2806">
        <v>5.3119341637855068E-3</v>
      </c>
      <c r="C2806">
        <v>6.2777718890921564E-3</v>
      </c>
      <c r="D2806">
        <v>6.5924169559385933E-3</v>
      </c>
      <c r="E2806">
        <v>7.5496305397578286E-3</v>
      </c>
      <c r="F2806">
        <v>7.663999436242774E-3</v>
      </c>
      <c r="G2806">
        <v>8.4568274082067758E-3</v>
      </c>
      <c r="H2806">
        <v>8.9632162490252392E-3</v>
      </c>
      <c r="I2806">
        <v>9.587366090544858E-3</v>
      </c>
      <c r="J2806">
        <v>9.0703427122213656E-3</v>
      </c>
      <c r="K2806">
        <v>1.2024619706938362E-2</v>
      </c>
      <c r="L2806">
        <v>1.4634337610267001E-2</v>
      </c>
      <c r="M2806">
        <v>1.7217307748416344E-2</v>
      </c>
      <c r="N2806">
        <v>1.994632778168132E-2</v>
      </c>
      <c r="O2806">
        <v>2.2432143214804655E-2</v>
      </c>
      <c r="P2806">
        <v>2.3206887140833007E-2</v>
      </c>
    </row>
    <row r="2807" spans="1:16" x14ac:dyDescent="0.25">
      <c r="A2807">
        <v>480</v>
      </c>
      <c r="B2807">
        <v>5.2769776327133335E-3</v>
      </c>
      <c r="C2807">
        <v>6.329552356841058E-3</v>
      </c>
      <c r="D2807">
        <v>6.686793977701372E-3</v>
      </c>
      <c r="E2807">
        <v>7.4972517572381671E-3</v>
      </c>
      <c r="F2807">
        <v>7.6267327051431156E-3</v>
      </c>
      <c r="G2807">
        <v>8.4114982925286193E-3</v>
      </c>
      <c r="H2807">
        <v>8.9919343322080736E-3</v>
      </c>
      <c r="I2807">
        <v>9.4367469402921664E-3</v>
      </c>
      <c r="J2807">
        <v>8.7556763588757264E-3</v>
      </c>
      <c r="K2807">
        <v>1.1679604415405567E-2</v>
      </c>
      <c r="L2807">
        <v>1.4228030847323454E-2</v>
      </c>
      <c r="M2807">
        <v>1.6786896297353967E-2</v>
      </c>
      <c r="N2807">
        <v>1.948869930727028E-2</v>
      </c>
      <c r="O2807">
        <v>2.195349232797127E-2</v>
      </c>
      <c r="P2807">
        <v>2.2720935142606806E-2</v>
      </c>
    </row>
    <row r="2808" spans="1:16" x14ac:dyDescent="0.25">
      <c r="A2808">
        <v>481</v>
      </c>
      <c r="B2808">
        <v>5.2556874746873018E-3</v>
      </c>
      <c r="C2808">
        <v>6.1795137162534396E-3</v>
      </c>
      <c r="D2808">
        <v>6.5642696688419785E-3</v>
      </c>
      <c r="E2808">
        <v>7.5540907502770951E-3</v>
      </c>
      <c r="F2808">
        <v>7.667365712300196E-3</v>
      </c>
      <c r="G2808">
        <v>8.3857890256580116E-3</v>
      </c>
      <c r="H2808">
        <v>8.7924668037751459E-3</v>
      </c>
      <c r="I2808">
        <v>9.2827484234428628E-3</v>
      </c>
      <c r="J2808">
        <v>8.5457858605896293E-3</v>
      </c>
      <c r="K2808">
        <v>1.1286386978287899E-2</v>
      </c>
      <c r="L2808">
        <v>1.3829302627824147E-2</v>
      </c>
      <c r="M2808">
        <v>1.6362425998936263E-2</v>
      </c>
      <c r="N2808">
        <v>1.9075783012790073E-2</v>
      </c>
      <c r="O2808">
        <v>2.1481777249960376E-2</v>
      </c>
      <c r="P2808">
        <v>2.2264498333177112E-2</v>
      </c>
    </row>
    <row r="2809" spans="1:16" x14ac:dyDescent="0.25">
      <c r="A2809">
        <v>482</v>
      </c>
      <c r="B2809">
        <v>5.375628923095694E-3</v>
      </c>
      <c r="C2809">
        <v>6.3041923759342222E-3</v>
      </c>
      <c r="D2809">
        <v>6.5290675554734905E-3</v>
      </c>
      <c r="E2809">
        <v>7.4869155903166951E-3</v>
      </c>
      <c r="F2809">
        <v>7.6497244719843944E-3</v>
      </c>
      <c r="G2809">
        <v>8.278405471627762E-3</v>
      </c>
      <c r="H2809">
        <v>8.7919058963279659E-3</v>
      </c>
      <c r="I2809">
        <v>9.1669618194535653E-3</v>
      </c>
      <c r="J2809">
        <v>8.2766312109013931E-3</v>
      </c>
      <c r="K2809">
        <v>1.1064954886818777E-2</v>
      </c>
      <c r="L2809">
        <v>1.3488768437970972E-2</v>
      </c>
      <c r="M2809">
        <v>1.5947425991384798E-2</v>
      </c>
      <c r="N2809">
        <v>1.8723144338722016E-2</v>
      </c>
      <c r="O2809">
        <v>2.1072460485980014E-2</v>
      </c>
      <c r="P2809">
        <v>2.1907372031323862E-2</v>
      </c>
    </row>
    <row r="2810" spans="1:16" x14ac:dyDescent="0.25">
      <c r="A2810">
        <v>483</v>
      </c>
      <c r="B2810">
        <v>5.4651042459246879E-3</v>
      </c>
      <c r="C2810">
        <v>6.2435825869122091E-3</v>
      </c>
      <c r="D2810">
        <v>6.5871460036299543E-3</v>
      </c>
      <c r="E2810">
        <v>7.3683114300405958E-3</v>
      </c>
      <c r="F2810">
        <v>7.5791674902783894E-3</v>
      </c>
      <c r="G2810">
        <v>8.2054924178836097E-3</v>
      </c>
      <c r="H2810">
        <v>8.6557611671803994E-3</v>
      </c>
      <c r="I2810">
        <v>9.0533144600781906E-3</v>
      </c>
      <c r="J2810">
        <v>7.9342671131490388E-3</v>
      </c>
      <c r="K2810">
        <v>1.0402335918869104E-2</v>
      </c>
      <c r="L2810">
        <v>1.3151096932678659E-2</v>
      </c>
      <c r="M2810">
        <v>1.5594120527101241E-2</v>
      </c>
      <c r="N2810">
        <v>1.8339392184629839E-2</v>
      </c>
      <c r="O2810">
        <v>2.0779836864884139E-2</v>
      </c>
      <c r="P2810">
        <v>2.1446092234870574E-2</v>
      </c>
    </row>
    <row r="2811" spans="1:16" x14ac:dyDescent="0.25">
      <c r="A2811">
        <v>484</v>
      </c>
      <c r="B2811">
        <v>5.539529994652609E-3</v>
      </c>
      <c r="C2811">
        <v>6.4005221272129794E-3</v>
      </c>
      <c r="D2811">
        <v>6.6642422931947097E-3</v>
      </c>
      <c r="E2811">
        <v>7.4567744705221249E-3</v>
      </c>
      <c r="F2811">
        <v>7.5858210032619267E-3</v>
      </c>
      <c r="G2811">
        <v>8.2587053692493098E-3</v>
      </c>
      <c r="H2811">
        <v>8.5450587682801889E-3</v>
      </c>
      <c r="I2811">
        <v>8.7791504289917409E-3</v>
      </c>
      <c r="J2811">
        <v>7.7738598363914294E-3</v>
      </c>
      <c r="K2811">
        <v>1.0034492508384353E-2</v>
      </c>
      <c r="L2811">
        <v>1.2859203827578334E-2</v>
      </c>
      <c r="M2811">
        <v>1.5368513296721486E-2</v>
      </c>
      <c r="N2811">
        <v>1.8083218930677956E-2</v>
      </c>
      <c r="O2811">
        <v>2.0515624031548448E-2</v>
      </c>
      <c r="P2811">
        <v>2.1205374285939809E-2</v>
      </c>
    </row>
    <row r="2812" spans="1:16" x14ac:dyDescent="0.25">
      <c r="A2812">
        <v>485</v>
      </c>
      <c r="B2812">
        <v>5.655112358108963E-3</v>
      </c>
      <c r="C2812">
        <v>6.4641819115239972E-3</v>
      </c>
      <c r="D2812">
        <v>6.7507804690892853E-3</v>
      </c>
      <c r="E2812">
        <v>7.552611850520404E-3</v>
      </c>
      <c r="F2812">
        <v>7.6306688081036623E-3</v>
      </c>
      <c r="G2812">
        <v>8.2252961784957061E-3</v>
      </c>
      <c r="H2812">
        <v>8.5474065282975138E-3</v>
      </c>
      <c r="I2812">
        <v>8.7635384963604228E-3</v>
      </c>
      <c r="J2812">
        <v>7.7478068863439959E-3</v>
      </c>
      <c r="K2812">
        <v>9.7971891895864312E-3</v>
      </c>
      <c r="L2812">
        <v>1.270355812904851E-2</v>
      </c>
      <c r="M2812">
        <v>1.5137685859736289E-2</v>
      </c>
      <c r="N2812">
        <v>1.7790244721971611E-2</v>
      </c>
      <c r="O2812">
        <v>2.0245722743317682E-2</v>
      </c>
      <c r="P2812">
        <v>2.0998990482428551E-2</v>
      </c>
    </row>
    <row r="2813" spans="1:16" x14ac:dyDescent="0.25">
      <c r="A2813">
        <v>486</v>
      </c>
      <c r="B2813">
        <v>5.6410034182948444E-3</v>
      </c>
      <c r="C2813">
        <v>6.4753688517384623E-3</v>
      </c>
      <c r="D2813">
        <v>6.716642533828537E-3</v>
      </c>
      <c r="E2813">
        <v>7.6176585668429027E-3</v>
      </c>
      <c r="F2813">
        <v>7.6865569487675573E-3</v>
      </c>
      <c r="G2813">
        <v>8.1993399486573835E-3</v>
      </c>
      <c r="H2813">
        <v>8.5434894379918143E-3</v>
      </c>
      <c r="I2813">
        <v>8.707161133776618E-3</v>
      </c>
      <c r="J2813">
        <v>7.5160729724775442E-3</v>
      </c>
      <c r="K2813">
        <v>9.597932927348729E-3</v>
      </c>
      <c r="L2813">
        <v>1.2520360456546021E-2</v>
      </c>
      <c r="M2813">
        <v>1.4950590728645689E-2</v>
      </c>
      <c r="N2813">
        <v>1.7692812194077159E-2</v>
      </c>
      <c r="O2813">
        <v>2.0022988977803496E-2</v>
      </c>
      <c r="P2813">
        <v>2.0759259179542085E-2</v>
      </c>
    </row>
    <row r="2814" spans="1:16" x14ac:dyDescent="0.25">
      <c r="A2814">
        <v>487</v>
      </c>
      <c r="B2814">
        <v>5.7980583187299704E-3</v>
      </c>
      <c r="C2814">
        <v>6.4470207417658765E-3</v>
      </c>
      <c r="D2814">
        <v>6.722536560402944E-3</v>
      </c>
      <c r="E2814">
        <v>7.6334348609544689E-3</v>
      </c>
      <c r="F2814">
        <v>7.6810767030820676E-3</v>
      </c>
      <c r="G2814">
        <v>8.1130277982750451E-3</v>
      </c>
      <c r="H2814">
        <v>8.4424297144911845E-3</v>
      </c>
      <c r="I2814">
        <v>8.6954471599361063E-3</v>
      </c>
      <c r="J2814">
        <v>7.4124446069435803E-3</v>
      </c>
      <c r="K2814">
        <v>9.4650899166735299E-3</v>
      </c>
      <c r="L2814">
        <v>1.2362010500976984E-2</v>
      </c>
      <c r="M2814">
        <v>1.4731831674935669E-2</v>
      </c>
      <c r="N2814">
        <v>1.7515763057653073E-2</v>
      </c>
      <c r="O2814">
        <v>1.9906344936606896E-2</v>
      </c>
      <c r="P2814">
        <v>2.0569856945244974E-2</v>
      </c>
    </row>
    <row r="2815" spans="1:16" x14ac:dyDescent="0.25">
      <c r="A2815">
        <v>488</v>
      </c>
      <c r="B2815">
        <v>5.8306934129784705E-3</v>
      </c>
      <c r="C2815">
        <v>6.5123816521308704E-3</v>
      </c>
      <c r="D2815">
        <v>6.7733376502270883E-3</v>
      </c>
      <c r="E2815">
        <v>7.597572648415909E-3</v>
      </c>
      <c r="F2815">
        <v>7.6349740117728103E-3</v>
      </c>
      <c r="G2815">
        <v>8.1218018631923454E-3</v>
      </c>
      <c r="H2815">
        <v>8.4435743059418419E-3</v>
      </c>
      <c r="I2815">
        <v>8.5809850341099156E-3</v>
      </c>
      <c r="J2815">
        <v>7.3791019054661004E-3</v>
      </c>
      <c r="K2815">
        <v>9.3576335892882005E-3</v>
      </c>
      <c r="L2815">
        <v>1.2232773227363148E-2</v>
      </c>
      <c r="M2815">
        <v>1.4611290730907792E-2</v>
      </c>
      <c r="N2815">
        <v>1.7291384480984176E-2</v>
      </c>
      <c r="O2815">
        <v>1.9736821563091547E-2</v>
      </c>
      <c r="P2815">
        <v>2.0460866481987808E-2</v>
      </c>
    </row>
    <row r="2816" spans="1:16" x14ac:dyDescent="0.25">
      <c r="A2816">
        <v>489</v>
      </c>
      <c r="B2816">
        <v>5.8268803394244872E-3</v>
      </c>
      <c r="C2816">
        <v>6.5651697119925986E-3</v>
      </c>
      <c r="D2816">
        <v>6.7674612900883108E-3</v>
      </c>
      <c r="E2816">
        <v>7.6505083552792534E-3</v>
      </c>
      <c r="F2816">
        <v>7.708616280942434E-3</v>
      </c>
      <c r="G2816">
        <v>8.1811437594001817E-3</v>
      </c>
      <c r="H2816">
        <v>8.3695453159231079E-3</v>
      </c>
      <c r="I2816">
        <v>8.5803966131460154E-3</v>
      </c>
      <c r="J2816">
        <v>7.2654242714465271E-3</v>
      </c>
      <c r="K2816">
        <v>9.2467647430431229E-3</v>
      </c>
      <c r="L2816">
        <v>1.2085368841061504E-2</v>
      </c>
      <c r="M2816">
        <v>1.453670574503182E-2</v>
      </c>
      <c r="N2816">
        <v>1.7224499160599791E-2</v>
      </c>
      <c r="O2816">
        <v>1.9584349570118641E-2</v>
      </c>
      <c r="P2816">
        <v>2.0327155680792387E-2</v>
      </c>
    </row>
    <row r="2817" spans="1:32" x14ac:dyDescent="0.25">
      <c r="A2817">
        <v>490</v>
      </c>
      <c r="B2817">
        <v>5.8554185578581436E-3</v>
      </c>
      <c r="C2817">
        <v>6.4497614156282931E-3</v>
      </c>
      <c r="D2817">
        <v>6.7748106511233471E-3</v>
      </c>
      <c r="E2817">
        <v>7.6508428924770061E-3</v>
      </c>
      <c r="F2817">
        <v>7.65905543045374E-3</v>
      </c>
      <c r="G2817">
        <v>8.1542702878793782E-3</v>
      </c>
      <c r="H2817">
        <v>8.3845251527681075E-3</v>
      </c>
      <c r="I2817">
        <v>8.5044845507660435E-3</v>
      </c>
      <c r="J2817">
        <v>7.2071004059336011E-3</v>
      </c>
      <c r="K2817">
        <v>9.1459939752045853E-3</v>
      </c>
      <c r="L2817">
        <v>1.1972161701398847E-2</v>
      </c>
      <c r="M2817">
        <v>1.4373798241824927E-2</v>
      </c>
      <c r="N2817">
        <v>1.7048091427866389E-2</v>
      </c>
      <c r="O2817">
        <v>1.9435482743592754E-2</v>
      </c>
      <c r="P2817">
        <v>2.0309742953221403E-2</v>
      </c>
    </row>
    <row r="2818" spans="1:32" x14ac:dyDescent="0.25">
      <c r="A2818">
        <v>491</v>
      </c>
      <c r="B2818">
        <v>5.8948424084430935E-3</v>
      </c>
      <c r="C2818">
        <v>6.5106598905087052E-3</v>
      </c>
      <c r="D2818">
        <v>6.8211470509979104E-3</v>
      </c>
      <c r="E2818">
        <v>7.6656657291975325E-3</v>
      </c>
      <c r="F2818">
        <v>7.6696318714507741E-3</v>
      </c>
      <c r="G2818">
        <v>8.1285302778148268E-3</v>
      </c>
      <c r="H2818">
        <v>8.3694437439847287E-3</v>
      </c>
      <c r="I2818">
        <v>8.4783534922270136E-3</v>
      </c>
      <c r="J2818">
        <v>7.1325148233888106E-3</v>
      </c>
      <c r="K2818">
        <v>9.0626318422325092E-3</v>
      </c>
      <c r="L2818">
        <v>1.1889553592226293E-2</v>
      </c>
      <c r="M2818">
        <v>1.4379622435323107E-2</v>
      </c>
      <c r="N2818">
        <v>1.6955172648974823E-2</v>
      </c>
      <c r="O2818">
        <v>1.9405897915728908E-2</v>
      </c>
      <c r="P2818">
        <v>2.0218859073819644E-2</v>
      </c>
    </row>
    <row r="2819" spans="1:32" x14ac:dyDescent="0.25">
      <c r="A2819">
        <v>492</v>
      </c>
      <c r="B2819">
        <v>5.9553867042878425E-3</v>
      </c>
      <c r="C2819">
        <v>6.4961858826144926E-3</v>
      </c>
      <c r="D2819">
        <v>6.7566164708593134E-3</v>
      </c>
      <c r="E2819">
        <v>7.6248011542479274E-3</v>
      </c>
      <c r="F2819">
        <v>7.6779297192875367E-3</v>
      </c>
      <c r="G2819">
        <v>8.1262888441377169E-3</v>
      </c>
      <c r="H2819">
        <v>8.3836569645404525E-3</v>
      </c>
      <c r="I2819">
        <v>8.4361392959080624E-3</v>
      </c>
      <c r="J2819">
        <v>7.0983143813094542E-3</v>
      </c>
      <c r="K2819">
        <v>8.9655459024802469E-3</v>
      </c>
      <c r="L2819">
        <v>1.1860642091665131E-2</v>
      </c>
      <c r="M2819">
        <v>1.4287135335016396E-2</v>
      </c>
      <c r="N2819">
        <v>1.6900211247815451E-2</v>
      </c>
      <c r="O2819">
        <v>1.9331035111721667E-2</v>
      </c>
      <c r="P2819">
        <v>2.0075865367634969E-2</v>
      </c>
    </row>
    <row r="2820" spans="1:32" x14ac:dyDescent="0.25">
      <c r="A2820">
        <v>493</v>
      </c>
      <c r="B2820">
        <v>5.9766159084275981E-3</v>
      </c>
      <c r="C2820">
        <v>6.6346609540454769E-3</v>
      </c>
      <c r="D2820">
        <v>6.8084412757739299E-3</v>
      </c>
      <c r="E2820">
        <v>7.6505519915582906E-3</v>
      </c>
      <c r="F2820">
        <v>7.6145243155001426E-3</v>
      </c>
      <c r="G2820">
        <v>8.1030316744414924E-3</v>
      </c>
      <c r="H2820">
        <v>8.3142539668126531E-3</v>
      </c>
      <c r="I2820">
        <v>8.3868708271361472E-3</v>
      </c>
      <c r="J2820">
        <v>6.9988848112804798E-3</v>
      </c>
      <c r="K2820">
        <v>8.9389056550408675E-3</v>
      </c>
      <c r="L2820">
        <v>1.1835846794380524E-2</v>
      </c>
      <c r="M2820">
        <v>1.4221435274521108E-2</v>
      </c>
      <c r="N2820">
        <v>1.6865915464906428E-2</v>
      </c>
      <c r="O2820">
        <v>1.9232393657008108E-2</v>
      </c>
      <c r="P2820">
        <v>2.0004136893564541E-2</v>
      </c>
    </row>
    <row r="2821" spans="1:32" x14ac:dyDescent="0.25">
      <c r="A2821">
        <v>494</v>
      </c>
      <c r="B2821">
        <v>5.9968614658012778E-3</v>
      </c>
      <c r="C2821">
        <v>6.57870979537864E-3</v>
      </c>
      <c r="D2821">
        <v>6.8377005201328339E-3</v>
      </c>
      <c r="E2821">
        <v>7.6053266148610917E-3</v>
      </c>
      <c r="F2821">
        <v>7.5725083000050507E-3</v>
      </c>
      <c r="G2821">
        <v>8.0988308824322501E-3</v>
      </c>
      <c r="H2821">
        <v>8.3052618176122691E-3</v>
      </c>
      <c r="I2821">
        <v>8.3488352429389474E-3</v>
      </c>
      <c r="J2821">
        <v>6.9861090087560695E-3</v>
      </c>
      <c r="K2821">
        <v>8.922225375371828E-3</v>
      </c>
      <c r="L2821">
        <v>1.1699246722732658E-2</v>
      </c>
      <c r="M2821">
        <v>1.4154583368451811E-2</v>
      </c>
      <c r="N2821">
        <v>1.6813463195010099E-2</v>
      </c>
      <c r="O2821">
        <v>1.9250173850316077E-2</v>
      </c>
      <c r="P2821">
        <v>1.9990153364449099E-2</v>
      </c>
    </row>
    <row r="2822" spans="1:32" x14ac:dyDescent="0.25">
      <c r="A2822">
        <v>495</v>
      </c>
      <c r="B2822">
        <v>5.9748840520992491E-3</v>
      </c>
      <c r="C2822">
        <v>6.6178167954421335E-3</v>
      </c>
      <c r="D2822">
        <v>6.8059897380169402E-3</v>
      </c>
      <c r="E2822">
        <v>7.6814113401911556E-3</v>
      </c>
      <c r="F2822">
        <v>7.6198451341198941E-3</v>
      </c>
      <c r="G2822">
        <v>8.1117275488279284E-3</v>
      </c>
      <c r="H2822">
        <v>8.2188334569878486E-3</v>
      </c>
      <c r="I2822">
        <v>8.2260989527861289E-3</v>
      </c>
      <c r="J2822">
        <v>6.9590765300555652E-3</v>
      </c>
      <c r="K2822">
        <v>8.8678224512731552E-3</v>
      </c>
      <c r="L2822">
        <v>1.1717429575548187E-2</v>
      </c>
      <c r="M2822">
        <v>1.4120792249148339E-2</v>
      </c>
      <c r="N2822">
        <v>1.6859162385317129E-2</v>
      </c>
      <c r="O2822">
        <v>1.931615746566246E-2</v>
      </c>
      <c r="P2822">
        <v>2.0029677430417558E-2</v>
      </c>
    </row>
    <row r="2823" spans="1:32" x14ac:dyDescent="0.25">
      <c r="A2823">
        <v>496</v>
      </c>
      <c r="B2823">
        <v>6.0702678152211526E-3</v>
      </c>
      <c r="C2823">
        <v>6.6111502160359397E-3</v>
      </c>
      <c r="D2823">
        <v>6.8492413590282922E-3</v>
      </c>
      <c r="E2823">
        <v>7.6754719624800962E-3</v>
      </c>
      <c r="F2823">
        <v>7.6228211803729363E-3</v>
      </c>
      <c r="G2823">
        <v>8.0282611355449035E-3</v>
      </c>
      <c r="H2823">
        <v>8.2885917058603143E-3</v>
      </c>
      <c r="I2823">
        <v>8.2700885547206913E-3</v>
      </c>
      <c r="J2823">
        <v>6.8702998676531775E-3</v>
      </c>
      <c r="K2823">
        <v>8.7927149686935387E-3</v>
      </c>
      <c r="L2823">
        <v>1.1617782242502785E-2</v>
      </c>
      <c r="M2823">
        <v>1.4092738530316364E-2</v>
      </c>
      <c r="N2823">
        <v>1.6801144251312884E-2</v>
      </c>
      <c r="O2823">
        <v>1.9174368558494213E-2</v>
      </c>
      <c r="P2823">
        <v>2.0048846864248883E-2</v>
      </c>
    </row>
    <row r="2824" spans="1:32" x14ac:dyDescent="0.25">
      <c r="A2824">
        <v>497</v>
      </c>
      <c r="B2824">
        <v>6.0683584915852051E-3</v>
      </c>
      <c r="C2824">
        <v>6.6047989740542082E-3</v>
      </c>
      <c r="D2824">
        <v>6.8200586008936148E-3</v>
      </c>
      <c r="E2824">
        <v>7.6835805220331716E-3</v>
      </c>
      <c r="F2824">
        <v>7.5550571425265058E-3</v>
      </c>
      <c r="G2824">
        <v>8.0206655548480995E-3</v>
      </c>
      <c r="H2824">
        <v>8.224328563624303E-3</v>
      </c>
      <c r="I2824">
        <v>8.2608811478238724E-3</v>
      </c>
      <c r="J2824">
        <v>6.887359947372885E-3</v>
      </c>
      <c r="K2824">
        <v>8.6959034854003723E-3</v>
      </c>
      <c r="L2824">
        <v>1.1590548463978841E-2</v>
      </c>
      <c r="M2824">
        <v>1.415576044077861E-2</v>
      </c>
      <c r="N2824">
        <v>1.6818264992721255E-2</v>
      </c>
      <c r="O2824">
        <v>1.9273057178682735E-2</v>
      </c>
      <c r="P2824">
        <v>1.9992497663528893E-2</v>
      </c>
    </row>
    <row r="2825" spans="1:32" x14ac:dyDescent="0.25">
      <c r="A2825">
        <v>498</v>
      </c>
      <c r="B2825">
        <v>6.0421668083936149E-3</v>
      </c>
      <c r="C2825">
        <v>6.5520723368438201E-3</v>
      </c>
      <c r="D2825">
        <v>6.7406724251722686E-3</v>
      </c>
      <c r="E2825">
        <v>7.5762262975805541E-3</v>
      </c>
      <c r="F2825">
        <v>7.5364081994202152E-3</v>
      </c>
      <c r="G2825">
        <v>8.0165892151207487E-3</v>
      </c>
      <c r="H2825">
        <v>8.1931374643296508E-3</v>
      </c>
      <c r="I2825">
        <v>8.2181430642248709E-3</v>
      </c>
      <c r="J2825">
        <v>6.8150389796593778E-3</v>
      </c>
      <c r="K2825">
        <v>8.6974742995013822E-3</v>
      </c>
      <c r="L2825">
        <v>1.1576652273311276E-2</v>
      </c>
      <c r="M2825">
        <v>1.3947159282654541E-2</v>
      </c>
      <c r="N2825">
        <v>1.6782965871683216E-2</v>
      </c>
      <c r="O2825">
        <v>1.9176250007942104E-2</v>
      </c>
      <c r="P2825">
        <v>2.0001734445652501E-2</v>
      </c>
    </row>
    <row r="2826" spans="1:32" x14ac:dyDescent="0.25">
      <c r="A2826">
        <v>499</v>
      </c>
      <c r="B2826">
        <v>6.1395210581194539E-3</v>
      </c>
      <c r="C2826">
        <v>6.6514126658028744E-3</v>
      </c>
      <c r="D2826">
        <v>6.8497112795409638E-3</v>
      </c>
      <c r="E2826">
        <v>7.7485261558536732E-3</v>
      </c>
      <c r="F2826">
        <v>7.595795820140288E-3</v>
      </c>
      <c r="G2826">
        <v>8.0392447686653719E-3</v>
      </c>
      <c r="H2826">
        <v>8.1494620258612694E-3</v>
      </c>
      <c r="I2826">
        <v>8.2278824583262855E-3</v>
      </c>
      <c r="J2826">
        <v>6.8306187968230686E-3</v>
      </c>
      <c r="K2826">
        <v>8.6804438607209541E-3</v>
      </c>
      <c r="L2826">
        <v>1.1571027941688367E-2</v>
      </c>
      <c r="M2826">
        <v>1.4093726340413937E-2</v>
      </c>
      <c r="N2826">
        <v>1.6762415485232832E-2</v>
      </c>
      <c r="O2826">
        <v>1.923484199092701E-2</v>
      </c>
      <c r="P2826">
        <v>1.9971072171282307E-2</v>
      </c>
    </row>
    <row r="2827" spans="1:32" x14ac:dyDescent="0.25">
      <c r="A2827">
        <v>500</v>
      </c>
      <c r="B2827">
        <v>6.1301884155841322E-3</v>
      </c>
      <c r="C2827">
        <v>6.6567416166460986E-3</v>
      </c>
      <c r="D2827">
        <v>6.8581004416080121E-3</v>
      </c>
      <c r="E2827">
        <v>7.7517161168138317E-3</v>
      </c>
      <c r="F2827">
        <v>7.577361002330113E-3</v>
      </c>
      <c r="G2827">
        <v>8.0268950307419047E-3</v>
      </c>
      <c r="H2827">
        <v>8.1613212488311684E-3</v>
      </c>
      <c r="I2827">
        <v>8.2510635636222473E-3</v>
      </c>
      <c r="J2827">
        <v>6.8437248659812917E-3</v>
      </c>
      <c r="K2827">
        <v>8.6642924197572486E-3</v>
      </c>
      <c r="L2827">
        <v>1.1441450634891621E-2</v>
      </c>
      <c r="M2827">
        <v>1.3959140594270968E-2</v>
      </c>
      <c r="N2827">
        <v>1.6737737667322748E-2</v>
      </c>
      <c r="O2827">
        <v>1.9168489343130424E-2</v>
      </c>
      <c r="P2827">
        <v>1.9920059280608058E-2</v>
      </c>
    </row>
    <row r="2830" spans="1:32" ht="18.75" x14ac:dyDescent="0.3">
      <c r="A2830" s="4" t="s">
        <v>116</v>
      </c>
      <c r="F2830" s="1" t="s">
        <v>123</v>
      </c>
    </row>
    <row r="2831" spans="1:32" x14ac:dyDescent="0.25">
      <c r="A2831" s="2"/>
      <c r="B2831" s="5" t="s">
        <v>20</v>
      </c>
      <c r="F2831" s="1"/>
    </row>
    <row r="2832" spans="1:32" x14ac:dyDescent="0.25">
      <c r="A2832" t="s">
        <v>13</v>
      </c>
      <c r="B2832" t="s">
        <v>14</v>
      </c>
      <c r="C2832" t="s">
        <v>15</v>
      </c>
      <c r="D2832" t="s">
        <v>15</v>
      </c>
      <c r="E2832" t="s">
        <v>15</v>
      </c>
      <c r="F2832" t="s">
        <v>16</v>
      </c>
      <c r="G2832" t="s">
        <v>16</v>
      </c>
      <c r="H2832" t="s">
        <v>16</v>
      </c>
      <c r="I2832" t="s">
        <v>17</v>
      </c>
      <c r="J2832" t="s">
        <v>18</v>
      </c>
      <c r="K2832" t="s">
        <v>19</v>
      </c>
      <c r="L2832" t="s">
        <v>19</v>
      </c>
      <c r="M2832" t="s">
        <v>34</v>
      </c>
      <c r="N2832" t="s">
        <v>34</v>
      </c>
      <c r="O2832" t="s">
        <v>34</v>
      </c>
      <c r="P2832" t="s">
        <v>35</v>
      </c>
      <c r="AB2832" t="s">
        <v>99</v>
      </c>
      <c r="AC2832" t="s">
        <v>104</v>
      </c>
      <c r="AD2832" t="s">
        <v>103</v>
      </c>
      <c r="AE2832" t="s">
        <v>101</v>
      </c>
      <c r="AF2832" t="s">
        <v>102</v>
      </c>
    </row>
    <row r="2833" spans="1:32" x14ac:dyDescent="0.25">
      <c r="A2833" t="s">
        <v>2</v>
      </c>
      <c r="B2833" t="s">
        <v>3</v>
      </c>
      <c r="C2833" t="s">
        <v>4</v>
      </c>
      <c r="D2833" t="s">
        <v>5</v>
      </c>
      <c r="E2833" t="s">
        <v>6</v>
      </c>
      <c r="F2833" t="s">
        <v>7</v>
      </c>
      <c r="G2833" t="s">
        <v>8</v>
      </c>
      <c r="H2833" t="s">
        <v>9</v>
      </c>
      <c r="I2833" t="s">
        <v>10</v>
      </c>
      <c r="J2833" t="s">
        <v>11</v>
      </c>
      <c r="K2833" t="s">
        <v>12</v>
      </c>
      <c r="L2833" t="s">
        <v>28</v>
      </c>
      <c r="M2833" t="s">
        <v>30</v>
      </c>
      <c r="N2833" t="s">
        <v>31</v>
      </c>
      <c r="O2833" t="s">
        <v>32</v>
      </c>
      <c r="P2833" t="s">
        <v>33</v>
      </c>
      <c r="AB2833">
        <v>1.04E-5</v>
      </c>
      <c r="AC2833">
        <v>0</v>
      </c>
      <c r="AD2833" s="21">
        <f>AC2833/AB2833</f>
        <v>0</v>
      </c>
      <c r="AE2833">
        <v>0.56726477436489064</v>
      </c>
      <c r="AF2833">
        <v>1.1160951931190752E-2</v>
      </c>
    </row>
    <row r="2834" spans="1:32" x14ac:dyDescent="0.25">
      <c r="A2834">
        <v>250</v>
      </c>
      <c r="B2834">
        <v>0.33609390088981766</v>
      </c>
      <c r="C2834">
        <v>0.34085584501937632</v>
      </c>
      <c r="D2834">
        <v>0.34698769816527858</v>
      </c>
      <c r="E2834">
        <v>0.35107389023571312</v>
      </c>
      <c r="F2834">
        <v>0.35486493161010912</v>
      </c>
      <c r="G2834">
        <v>0.36227223281103071</v>
      </c>
      <c r="H2834">
        <v>0.37464960661130015</v>
      </c>
      <c r="I2834">
        <v>0.38975079849329958</v>
      </c>
      <c r="J2834">
        <v>0.42839041613741158</v>
      </c>
      <c r="K2834">
        <v>0.43440074623821656</v>
      </c>
      <c r="L2834">
        <v>0.45266038576278211</v>
      </c>
      <c r="M2834">
        <v>0.47035438156985299</v>
      </c>
      <c r="N2834">
        <v>0.48929846261605808</v>
      </c>
      <c r="O2834">
        <v>0.50907188311448348</v>
      </c>
      <c r="P2834">
        <v>0.51848870910468514</v>
      </c>
      <c r="AB2834">
        <v>1.0382695507487521E-5</v>
      </c>
      <c r="AC2834">
        <v>6.0565723793677212E-6</v>
      </c>
      <c r="AD2834" s="21">
        <f t="shared" ref="AD2834:AD2847" si="7">AC2834/AB2834</f>
        <v>0.58333333333333337</v>
      </c>
      <c r="AE2834">
        <v>0.57376437128819979</v>
      </c>
      <c r="AF2834">
        <v>1.9197883712574897E-2</v>
      </c>
    </row>
    <row r="2835" spans="1:32" x14ac:dyDescent="0.25">
      <c r="A2835">
        <v>251</v>
      </c>
      <c r="B2835">
        <v>0.35229767857202804</v>
      </c>
      <c r="C2835">
        <v>0.35722744643925641</v>
      </c>
      <c r="D2835">
        <v>0.36340672254335965</v>
      </c>
      <c r="E2835">
        <v>0.36777886275319571</v>
      </c>
      <c r="F2835">
        <v>0.37190458986077246</v>
      </c>
      <c r="G2835">
        <v>0.37915657223146243</v>
      </c>
      <c r="H2835">
        <v>0.39120592976900642</v>
      </c>
      <c r="I2835">
        <v>0.40597044798742332</v>
      </c>
      <c r="J2835">
        <v>0.44261692553311133</v>
      </c>
      <c r="K2835">
        <v>0.44811551165236013</v>
      </c>
      <c r="L2835">
        <v>0.46557556731054095</v>
      </c>
      <c r="M2835">
        <v>0.48267878101583983</v>
      </c>
      <c r="N2835">
        <v>0.50122789578498417</v>
      </c>
      <c r="O2835">
        <v>0.51998975622547572</v>
      </c>
      <c r="P2835">
        <v>0.52968101935904721</v>
      </c>
      <c r="AB2835">
        <v>1.036544850498339E-5</v>
      </c>
      <c r="AC2835">
        <v>1.2093023255813956E-5</v>
      </c>
      <c r="AD2835" s="21">
        <f t="shared" si="7"/>
        <v>1.1666666666666667</v>
      </c>
      <c r="AE2835">
        <v>0.58337977072849156</v>
      </c>
      <c r="AF2835">
        <v>2.1768224684706135E-2</v>
      </c>
    </row>
    <row r="2836" spans="1:32" x14ac:dyDescent="0.25">
      <c r="A2836">
        <v>252</v>
      </c>
      <c r="B2836">
        <v>0.37016829887153985</v>
      </c>
      <c r="C2836">
        <v>0.37535704908696094</v>
      </c>
      <c r="D2836">
        <v>0.38180540749955677</v>
      </c>
      <c r="E2836">
        <v>0.38613756370144525</v>
      </c>
      <c r="F2836">
        <v>0.39031257345099185</v>
      </c>
      <c r="G2836">
        <v>0.39785290880063201</v>
      </c>
      <c r="H2836">
        <v>0.40965899549360529</v>
      </c>
      <c r="I2836">
        <v>0.42389759740161947</v>
      </c>
      <c r="J2836">
        <v>0.4584036964172496</v>
      </c>
      <c r="K2836">
        <v>0.46347275099450491</v>
      </c>
      <c r="L2836">
        <v>0.4800055754265285</v>
      </c>
      <c r="M2836">
        <v>0.49635399884489784</v>
      </c>
      <c r="N2836">
        <v>0.5142798185162345</v>
      </c>
      <c r="O2836">
        <v>0.53238189478690068</v>
      </c>
      <c r="P2836">
        <v>0.54207424812444238</v>
      </c>
      <c r="AB2836">
        <v>1.0348258706467661E-5</v>
      </c>
      <c r="AC2836">
        <v>1.8109452736318408E-5</v>
      </c>
      <c r="AD2836" s="21">
        <f t="shared" si="7"/>
        <v>1.7500000000000002</v>
      </c>
      <c r="AE2836">
        <v>0.59488240221798916</v>
      </c>
      <c r="AF2836">
        <v>2.2546327584341289E-2</v>
      </c>
    </row>
    <row r="2837" spans="1:32" x14ac:dyDescent="0.25">
      <c r="A2837">
        <v>253</v>
      </c>
      <c r="B2837">
        <v>0.3897184649754144</v>
      </c>
      <c r="C2837">
        <v>0.39508975641313154</v>
      </c>
      <c r="D2837">
        <v>0.40164633142193001</v>
      </c>
      <c r="E2837">
        <v>0.40635267622489402</v>
      </c>
      <c r="F2837">
        <v>0.41061586242038733</v>
      </c>
      <c r="G2837">
        <v>0.41846417409767606</v>
      </c>
      <c r="H2837">
        <v>0.42978218014191161</v>
      </c>
      <c r="I2837">
        <v>0.44351365537751714</v>
      </c>
      <c r="J2837">
        <v>0.47580158803995637</v>
      </c>
      <c r="K2837">
        <v>0.480245006803172</v>
      </c>
      <c r="L2837">
        <v>0.49583552973858153</v>
      </c>
      <c r="M2837">
        <v>0.51147976014756924</v>
      </c>
      <c r="N2837">
        <v>0.52870619638103222</v>
      </c>
      <c r="O2837">
        <v>0.54629005178481527</v>
      </c>
      <c r="P2837">
        <v>0.55598625284411707</v>
      </c>
      <c r="AB2837">
        <v>1.031404958677686E-5</v>
      </c>
      <c r="AC2837">
        <v>3.0082644628099175E-5</v>
      </c>
      <c r="AD2837" s="21">
        <f t="shared" si="7"/>
        <v>2.9166666666666665</v>
      </c>
      <c r="AE2837">
        <v>0.60042103646850209</v>
      </c>
      <c r="AF2837">
        <v>2.5984702402066174E-2</v>
      </c>
    </row>
    <row r="2838" spans="1:32" x14ac:dyDescent="0.25">
      <c r="A2838">
        <v>254</v>
      </c>
      <c r="B2838">
        <v>0.41047474229821579</v>
      </c>
      <c r="C2838">
        <v>0.41607776130763441</v>
      </c>
      <c r="D2838">
        <v>0.42283002389451113</v>
      </c>
      <c r="E2838">
        <v>0.42786765567970125</v>
      </c>
      <c r="F2838">
        <v>0.4320879078719187</v>
      </c>
      <c r="G2838">
        <v>0.44017224381347392</v>
      </c>
      <c r="H2838">
        <v>0.45124874261952219</v>
      </c>
      <c r="I2838">
        <v>0.46445888668462493</v>
      </c>
      <c r="J2838">
        <v>0.49457222823031438</v>
      </c>
      <c r="K2838">
        <v>0.49831571861505525</v>
      </c>
      <c r="L2838">
        <v>0.51286287385297724</v>
      </c>
      <c r="M2838">
        <v>0.5279050997190855</v>
      </c>
      <c r="N2838">
        <v>0.54440640506647953</v>
      </c>
      <c r="O2838">
        <v>0.56139373890130384</v>
      </c>
      <c r="P2838">
        <v>0.571067815694973</v>
      </c>
      <c r="AB2838">
        <v>1.028006589785832E-5</v>
      </c>
      <c r="AC2838">
        <v>4.1976935749588139E-5</v>
      </c>
      <c r="AD2838" s="21">
        <f t="shared" si="7"/>
        <v>4.083333333333333</v>
      </c>
      <c r="AE2838">
        <v>0.61216697075663906</v>
      </c>
      <c r="AF2838">
        <v>3.1586184356221625E-2</v>
      </c>
    </row>
    <row r="2839" spans="1:32" x14ac:dyDescent="0.25">
      <c r="A2839">
        <v>255</v>
      </c>
      <c r="B2839">
        <v>0.43222683714084853</v>
      </c>
      <c r="C2839">
        <v>0.43807190843664495</v>
      </c>
      <c r="D2839">
        <v>0.44510239165774518</v>
      </c>
      <c r="E2839">
        <v>0.45021777898923121</v>
      </c>
      <c r="F2839">
        <v>0.45493630829822945</v>
      </c>
      <c r="G2839">
        <v>0.46304209510300409</v>
      </c>
      <c r="H2839">
        <v>0.47380523100763688</v>
      </c>
      <c r="I2839">
        <v>0.4864597352381595</v>
      </c>
      <c r="J2839">
        <v>0.51431489446864187</v>
      </c>
      <c r="K2839">
        <v>0.51738699339496108</v>
      </c>
      <c r="L2839">
        <v>0.5310372501024101</v>
      </c>
      <c r="M2839">
        <v>0.54553313476796061</v>
      </c>
      <c r="N2839">
        <v>0.56145683632343368</v>
      </c>
      <c r="O2839">
        <v>0.57799956856098644</v>
      </c>
      <c r="P2839">
        <v>0.58770359331044086</v>
      </c>
      <c r="AB2839">
        <v>1.0246305418719212E-5</v>
      </c>
      <c r="AC2839">
        <v>5.3793103448275863E-5</v>
      </c>
      <c r="AD2839" s="21">
        <f t="shared" si="7"/>
        <v>5.25</v>
      </c>
      <c r="AE2839">
        <v>0.62173087508536218</v>
      </c>
      <c r="AF2839">
        <v>3.94374138165553E-2</v>
      </c>
    </row>
    <row r="2840" spans="1:32" x14ac:dyDescent="0.25">
      <c r="A2840">
        <v>256</v>
      </c>
      <c r="B2840">
        <v>0.45515037987918744</v>
      </c>
      <c r="C2840">
        <v>0.46136390041646186</v>
      </c>
      <c r="D2840">
        <v>0.46873785491064363</v>
      </c>
      <c r="E2840">
        <v>0.47396783953868427</v>
      </c>
      <c r="F2840">
        <v>0.47874267353075906</v>
      </c>
      <c r="G2840">
        <v>0.48711036029462823</v>
      </c>
      <c r="H2840">
        <v>0.49749856996486663</v>
      </c>
      <c r="I2840">
        <v>0.50965739450328551</v>
      </c>
      <c r="J2840">
        <v>0.53565491674692745</v>
      </c>
      <c r="K2840">
        <v>0.53801567237612524</v>
      </c>
      <c r="L2840">
        <v>0.55064407637262258</v>
      </c>
      <c r="M2840">
        <v>0.56464033743933473</v>
      </c>
      <c r="N2840">
        <v>0.58004177803621526</v>
      </c>
      <c r="O2840">
        <v>0.59589878617820868</v>
      </c>
      <c r="P2840">
        <v>0.60577377703061075</v>
      </c>
      <c r="AB2840">
        <v>1.0179445350734095E-5</v>
      </c>
      <c r="AC2840">
        <v>7.7194127243066893E-5</v>
      </c>
      <c r="AD2840" s="21">
        <f t="shared" si="7"/>
        <v>7.5833333333333339</v>
      </c>
      <c r="AE2840">
        <v>0.63363706612946114</v>
      </c>
      <c r="AF2840">
        <v>4.9224346410029401E-2</v>
      </c>
    </row>
    <row r="2841" spans="1:32" x14ac:dyDescent="0.25">
      <c r="A2841">
        <v>257</v>
      </c>
      <c r="B2841">
        <v>0.4784485603313991</v>
      </c>
      <c r="C2841">
        <v>0.48498637776386172</v>
      </c>
      <c r="D2841">
        <v>0.49248602374907263</v>
      </c>
      <c r="E2841">
        <v>0.4980507261719524</v>
      </c>
      <c r="F2841">
        <v>0.50309999719980747</v>
      </c>
      <c r="G2841">
        <v>0.5116187382705909</v>
      </c>
      <c r="H2841">
        <v>0.52184851891456729</v>
      </c>
      <c r="I2841">
        <v>0.5336858040755873</v>
      </c>
      <c r="J2841">
        <v>0.55768960911095666</v>
      </c>
      <c r="K2841">
        <v>0.55916481678983254</v>
      </c>
      <c r="L2841">
        <v>0.5710156009848758</v>
      </c>
      <c r="M2841">
        <v>0.58435031427537898</v>
      </c>
      <c r="N2841">
        <v>0.59934748996117648</v>
      </c>
      <c r="O2841">
        <v>0.61504648598605471</v>
      </c>
      <c r="P2841">
        <v>0.62498150088907056</v>
      </c>
      <c r="AB2841">
        <v>1.0048309178743962E-5</v>
      </c>
      <c r="AC2841">
        <v>1.2309178743961352E-4</v>
      </c>
      <c r="AD2841" s="21">
        <f t="shared" si="7"/>
        <v>12.249999999999998</v>
      </c>
      <c r="AE2841">
        <v>0.64463962504931516</v>
      </c>
      <c r="AF2841">
        <v>7.0669764376362618E-2</v>
      </c>
    </row>
    <row r="2842" spans="1:32" x14ac:dyDescent="0.25">
      <c r="A2842">
        <v>258</v>
      </c>
      <c r="B2842">
        <v>0.50147368358665656</v>
      </c>
      <c r="C2842">
        <v>0.50808524864295335</v>
      </c>
      <c r="D2842">
        <v>0.51600378083889897</v>
      </c>
      <c r="E2842">
        <v>0.52184131710705639</v>
      </c>
      <c r="F2842">
        <v>0.52690476046375789</v>
      </c>
      <c r="G2842">
        <v>0.53587951794286992</v>
      </c>
      <c r="H2842">
        <v>0.54578612406487614</v>
      </c>
      <c r="I2842">
        <v>0.55737282778529462</v>
      </c>
      <c r="J2842">
        <v>0.57950004588753812</v>
      </c>
      <c r="K2842">
        <v>0.58023835519104727</v>
      </c>
      <c r="L2842">
        <v>0.59152942739814274</v>
      </c>
      <c r="M2842">
        <v>0.60451432077687073</v>
      </c>
      <c r="N2842">
        <v>0.61884167624068043</v>
      </c>
      <c r="O2842">
        <v>0.63423952571665665</v>
      </c>
      <c r="P2842">
        <v>0.64425733027667353</v>
      </c>
      <c r="AB2842">
        <v>9.8890649762282109E-6</v>
      </c>
      <c r="AC2842">
        <v>1.7882725832012676E-4</v>
      </c>
      <c r="AD2842" s="21">
        <f t="shared" si="7"/>
        <v>18.083333333333329</v>
      </c>
      <c r="AE2842">
        <v>0.65805385749249756</v>
      </c>
      <c r="AF2842">
        <v>0.10013622758101813</v>
      </c>
    </row>
    <row r="2843" spans="1:32" x14ac:dyDescent="0.25">
      <c r="A2843">
        <v>259</v>
      </c>
      <c r="B2843">
        <v>0.52452002452310287</v>
      </c>
      <c r="C2843">
        <v>0.5318033977317892</v>
      </c>
      <c r="D2843">
        <v>0.53967623851425883</v>
      </c>
      <c r="E2843">
        <v>0.54595298959074179</v>
      </c>
      <c r="F2843">
        <v>0.55124832093502563</v>
      </c>
      <c r="G2843">
        <v>0.56032331101189625</v>
      </c>
      <c r="H2843">
        <v>0.57026762454893443</v>
      </c>
      <c r="I2843">
        <v>0.58163924188177352</v>
      </c>
      <c r="J2843">
        <v>0.60179861857816164</v>
      </c>
      <c r="K2843">
        <v>0.60259278370153169</v>
      </c>
      <c r="L2843">
        <v>0.61310040023983248</v>
      </c>
      <c r="M2843">
        <v>0.62578305686568814</v>
      </c>
      <c r="N2843">
        <v>0.63994111364795858</v>
      </c>
      <c r="O2843">
        <v>0.65474718700316725</v>
      </c>
      <c r="P2843">
        <v>0.6650197732961971</v>
      </c>
      <c r="AB2843">
        <v>9.7347893915756628E-6</v>
      </c>
      <c r="AC2843">
        <v>2.3282371294851791E-4</v>
      </c>
      <c r="AD2843" s="21">
        <f t="shared" si="7"/>
        <v>23.916666666666664</v>
      </c>
      <c r="AE2843">
        <v>0.67116476297883731</v>
      </c>
      <c r="AF2843">
        <v>0.12377655329774416</v>
      </c>
    </row>
    <row r="2844" spans="1:32" x14ac:dyDescent="0.25">
      <c r="A2844">
        <v>260</v>
      </c>
      <c r="B2844">
        <v>0.54688080432186514</v>
      </c>
      <c r="C2844">
        <v>0.5545163060969005</v>
      </c>
      <c r="D2844">
        <v>0.56251740341064982</v>
      </c>
      <c r="E2844">
        <v>0.56907753747869427</v>
      </c>
      <c r="F2844">
        <v>0.57446021166581029</v>
      </c>
      <c r="G2844">
        <v>0.58396915800869331</v>
      </c>
      <c r="H2844">
        <v>0.59394412485799841</v>
      </c>
      <c r="I2844">
        <v>0.60504512081515882</v>
      </c>
      <c r="J2844">
        <v>0.62377905329192529</v>
      </c>
      <c r="K2844">
        <v>0.62450447284050792</v>
      </c>
      <c r="L2844">
        <v>0.63461988061953745</v>
      </c>
      <c r="M2844">
        <v>0.64695585959130653</v>
      </c>
      <c r="N2844">
        <v>0.66093012463901935</v>
      </c>
      <c r="O2844">
        <v>0.6755245103576033</v>
      </c>
      <c r="P2844">
        <v>0.68605752177344748</v>
      </c>
      <c r="AB2844">
        <v>9.5267175572519083E-6</v>
      </c>
      <c r="AC2844">
        <v>3.0564885496183212E-4</v>
      </c>
      <c r="AD2844" s="21">
        <f t="shared" si="7"/>
        <v>32.083333333333343</v>
      </c>
      <c r="AE2844">
        <v>0.68724262903725497</v>
      </c>
      <c r="AF2844">
        <v>0.15179263440221319</v>
      </c>
    </row>
    <row r="2845" spans="1:32" x14ac:dyDescent="0.25">
      <c r="A2845">
        <v>261</v>
      </c>
      <c r="B2845">
        <v>0.56789572099723906</v>
      </c>
      <c r="C2845">
        <v>0.57525611233408136</v>
      </c>
      <c r="D2845">
        <v>0.5838273104737709</v>
      </c>
      <c r="E2845">
        <v>0.59066492775789892</v>
      </c>
      <c r="F2845">
        <v>0.59638094087336968</v>
      </c>
      <c r="G2845">
        <v>0.60615909787896805</v>
      </c>
      <c r="H2845">
        <v>0.61603748748232467</v>
      </c>
      <c r="I2845">
        <v>0.62738428726264805</v>
      </c>
      <c r="J2845">
        <v>0.64495390610667858</v>
      </c>
      <c r="K2845">
        <v>0.6455545960139798</v>
      </c>
      <c r="L2845">
        <v>0.65537815587812964</v>
      </c>
      <c r="M2845">
        <v>0.66796545370864047</v>
      </c>
      <c r="N2845">
        <v>0.68159932561764391</v>
      </c>
      <c r="O2845">
        <v>0.69619249299321384</v>
      </c>
      <c r="P2845">
        <v>0.70660160847848119</v>
      </c>
      <c r="AB2845">
        <v>9.3273542600896851E-6</v>
      </c>
      <c r="AC2845">
        <v>3.7542600896860986E-4</v>
      </c>
      <c r="AD2845" s="21">
        <f t="shared" si="7"/>
        <v>40.250000000000007</v>
      </c>
      <c r="AE2845">
        <v>0.69677703438099825</v>
      </c>
      <c r="AF2845">
        <v>0.17037767716435581</v>
      </c>
    </row>
    <row r="2846" spans="1:32" x14ac:dyDescent="0.25">
      <c r="A2846">
        <v>262</v>
      </c>
      <c r="B2846">
        <v>0.58714579051299121</v>
      </c>
      <c r="C2846">
        <v>0.5950571081902909</v>
      </c>
      <c r="D2846">
        <v>0.60354423399147028</v>
      </c>
      <c r="E2846">
        <v>0.61072808006646917</v>
      </c>
      <c r="F2846">
        <v>0.61678121581632761</v>
      </c>
      <c r="G2846">
        <v>0.62689489215822158</v>
      </c>
      <c r="H2846">
        <v>0.63696104946452903</v>
      </c>
      <c r="I2846">
        <v>0.64845239438960267</v>
      </c>
      <c r="J2846">
        <v>0.66511472586516751</v>
      </c>
      <c r="K2846">
        <v>0.66614212567335629</v>
      </c>
      <c r="L2846">
        <v>0.6758535891578854</v>
      </c>
      <c r="M2846">
        <v>0.6889811681051845</v>
      </c>
      <c r="N2846">
        <v>0.70247793360451227</v>
      </c>
      <c r="O2846">
        <v>0.71658064766104357</v>
      </c>
      <c r="P2846">
        <v>0.72731207211109727</v>
      </c>
      <c r="AB2846">
        <v>9.1361639824304552E-6</v>
      </c>
      <c r="AC2846">
        <v>4.4234260614934114E-4</v>
      </c>
      <c r="AD2846" s="21">
        <f t="shared" si="7"/>
        <v>48.416666666666657</v>
      </c>
      <c r="AE2846">
        <v>0.70613636940676761</v>
      </c>
      <c r="AF2846">
        <v>0.18197941898598335</v>
      </c>
    </row>
    <row r="2847" spans="1:32" x14ac:dyDescent="0.25">
      <c r="A2847">
        <v>263</v>
      </c>
      <c r="B2847">
        <v>0.60449056849524319</v>
      </c>
      <c r="C2847">
        <v>0.61241189016304698</v>
      </c>
      <c r="D2847">
        <v>0.62121754133056939</v>
      </c>
      <c r="E2847">
        <v>0.6285827423465089</v>
      </c>
      <c r="F2847">
        <v>0.63498890438914779</v>
      </c>
      <c r="G2847">
        <v>0.64562913827460955</v>
      </c>
      <c r="H2847">
        <v>0.65570125958730119</v>
      </c>
      <c r="I2847">
        <v>0.66743930606196888</v>
      </c>
      <c r="J2847">
        <v>0.68351640264058833</v>
      </c>
      <c r="K2847">
        <v>0.68545192342035777</v>
      </c>
      <c r="L2847">
        <v>0.69547626898901782</v>
      </c>
      <c r="M2847">
        <v>0.70885818080611429</v>
      </c>
      <c r="N2847">
        <v>0.72223124285240403</v>
      </c>
      <c r="O2847">
        <v>0.73624584447871566</v>
      </c>
      <c r="P2847">
        <v>0.74727540146661575</v>
      </c>
      <c r="AB2847">
        <v>8.8762446657183504E-6</v>
      </c>
      <c r="AC2847">
        <v>5.3331436699857759E-4</v>
      </c>
      <c r="AD2847" s="21">
        <f t="shared" si="7"/>
        <v>60.083333333333336</v>
      </c>
      <c r="AE2847">
        <v>0.71404621214019803</v>
      </c>
      <c r="AF2847">
        <v>0.19031879315381769</v>
      </c>
    </row>
    <row r="2848" spans="1:32" x14ac:dyDescent="0.25">
      <c r="A2848">
        <v>264</v>
      </c>
      <c r="B2848">
        <v>0.61954702502821424</v>
      </c>
      <c r="C2848">
        <v>0.62778475577773696</v>
      </c>
      <c r="D2848">
        <v>0.63664786595562273</v>
      </c>
      <c r="E2848">
        <v>0.64445574465415878</v>
      </c>
      <c r="F2848">
        <v>0.65103344990959411</v>
      </c>
      <c r="G2848">
        <v>0.66223782061461234</v>
      </c>
      <c r="H2848">
        <v>0.67278346529211719</v>
      </c>
      <c r="I2848">
        <v>0.68469311931807675</v>
      </c>
      <c r="J2848">
        <v>0.70034902103138752</v>
      </c>
      <c r="K2848">
        <v>0.70308191320794267</v>
      </c>
      <c r="L2848">
        <v>0.7138888167189662</v>
      </c>
      <c r="M2848">
        <v>0.72787577915165591</v>
      </c>
      <c r="N2848">
        <v>0.74161116612474831</v>
      </c>
      <c r="O2848">
        <v>0.75548667351857202</v>
      </c>
      <c r="P2848">
        <v>0.76662114442910534</v>
      </c>
    </row>
    <row r="2849" spans="1:16" x14ac:dyDescent="0.25">
      <c r="A2849">
        <v>265</v>
      </c>
      <c r="B2849">
        <v>0.63233396423961608</v>
      </c>
      <c r="C2849">
        <v>0.64053135841053999</v>
      </c>
      <c r="D2849">
        <v>0.64961263300278771</v>
      </c>
      <c r="E2849">
        <v>0.65785510930809121</v>
      </c>
      <c r="F2849">
        <v>0.66478071066821642</v>
      </c>
      <c r="G2849">
        <v>0.67626904158223444</v>
      </c>
      <c r="H2849">
        <v>0.68709704327823651</v>
      </c>
      <c r="I2849">
        <v>0.69958090212998358</v>
      </c>
      <c r="J2849">
        <v>0.71549857566334552</v>
      </c>
      <c r="K2849">
        <v>0.71948376554863358</v>
      </c>
      <c r="L2849">
        <v>0.73063971949163409</v>
      </c>
      <c r="M2849">
        <v>0.74590456677296069</v>
      </c>
      <c r="N2849">
        <v>0.75978135674070424</v>
      </c>
      <c r="O2849">
        <v>0.77364724488392311</v>
      </c>
      <c r="P2849">
        <v>0.78495165570916092</v>
      </c>
    </row>
    <row r="2850" spans="1:16" x14ac:dyDescent="0.25">
      <c r="A2850">
        <v>266</v>
      </c>
      <c r="B2850">
        <v>0.64175581504436352</v>
      </c>
      <c r="C2850">
        <v>0.6502604479096169</v>
      </c>
      <c r="D2850">
        <v>0.65952294908858256</v>
      </c>
      <c r="E2850">
        <v>0.66803008297835953</v>
      </c>
      <c r="F2850">
        <v>0.67521463451742969</v>
      </c>
      <c r="G2850">
        <v>0.68730840078694033</v>
      </c>
      <c r="H2850">
        <v>0.69853617833151083</v>
      </c>
      <c r="I2850">
        <v>0.71161591751905129</v>
      </c>
      <c r="J2850">
        <v>0.72769679758852468</v>
      </c>
      <c r="K2850">
        <v>0.73323844585009301</v>
      </c>
      <c r="L2850">
        <v>0.74550728243757725</v>
      </c>
      <c r="M2850">
        <v>0.76176714467010065</v>
      </c>
      <c r="N2850">
        <v>0.77613124569919445</v>
      </c>
      <c r="O2850">
        <v>0.7902467212640194</v>
      </c>
      <c r="P2850">
        <v>0.80182239491327989</v>
      </c>
    </row>
    <row r="2851" spans="1:16" x14ac:dyDescent="0.25">
      <c r="A2851">
        <v>267</v>
      </c>
      <c r="B2851">
        <v>0.64815011793148669</v>
      </c>
      <c r="C2851">
        <v>0.65671727587187734</v>
      </c>
      <c r="D2851">
        <v>0.66624616618004173</v>
      </c>
      <c r="E2851">
        <v>0.67498756072770172</v>
      </c>
      <c r="F2851">
        <v>0.68263935122379737</v>
      </c>
      <c r="G2851">
        <v>0.69513417602338579</v>
      </c>
      <c r="H2851">
        <v>0.70667233462756396</v>
      </c>
      <c r="I2851">
        <v>0.72072496439307965</v>
      </c>
      <c r="J2851">
        <v>0.73734497125205445</v>
      </c>
      <c r="K2851">
        <v>0.74508884982399426</v>
      </c>
      <c r="L2851">
        <v>0.75827895384643063</v>
      </c>
      <c r="M2851">
        <v>0.77606750679980041</v>
      </c>
      <c r="N2851">
        <v>0.79116863455848319</v>
      </c>
      <c r="O2851">
        <v>0.80557198206979497</v>
      </c>
      <c r="P2851">
        <v>0.81717676996413635</v>
      </c>
    </row>
    <row r="2852" spans="1:16" x14ac:dyDescent="0.25">
      <c r="A2852">
        <v>268</v>
      </c>
      <c r="B2852">
        <v>0.65166323360018297</v>
      </c>
      <c r="C2852">
        <v>0.66004583032621766</v>
      </c>
      <c r="D2852">
        <v>0.66965943409846795</v>
      </c>
      <c r="E2852">
        <v>0.67867824773889507</v>
      </c>
      <c r="F2852">
        <v>0.68662945323916746</v>
      </c>
      <c r="G2852">
        <v>0.69955643874431639</v>
      </c>
      <c r="H2852">
        <v>0.7120703737984817</v>
      </c>
      <c r="I2852">
        <v>0.7265483025367423</v>
      </c>
      <c r="J2852">
        <v>0.74409759278318199</v>
      </c>
      <c r="K2852">
        <v>0.75422082425236425</v>
      </c>
      <c r="L2852">
        <v>0.76879180323898555</v>
      </c>
      <c r="M2852">
        <v>0.78854691502429053</v>
      </c>
      <c r="N2852">
        <v>0.80439302144934843</v>
      </c>
      <c r="O2852">
        <v>0.81883215256860686</v>
      </c>
      <c r="P2852">
        <v>0.83081651596055905</v>
      </c>
    </row>
    <row r="2853" spans="1:16" x14ac:dyDescent="0.25">
      <c r="A2853">
        <v>269</v>
      </c>
      <c r="B2853">
        <v>0.65158997624773407</v>
      </c>
      <c r="C2853">
        <v>0.66008569532645378</v>
      </c>
      <c r="D2853">
        <v>0.66984057373913275</v>
      </c>
      <c r="E2853">
        <v>0.67920766822414924</v>
      </c>
      <c r="F2853">
        <v>0.68747643724101681</v>
      </c>
      <c r="G2853">
        <v>0.7008710463355009</v>
      </c>
      <c r="H2853">
        <v>0.71389723835775443</v>
      </c>
      <c r="I2853">
        <v>0.72931259479021548</v>
      </c>
      <c r="J2853">
        <v>0.74823083220325082</v>
      </c>
      <c r="K2853">
        <v>0.76066890334895776</v>
      </c>
      <c r="L2853">
        <v>0.77719669367027611</v>
      </c>
      <c r="M2853">
        <v>0.79863773892133394</v>
      </c>
      <c r="N2853">
        <v>0.81544314070536894</v>
      </c>
      <c r="O2853">
        <v>0.83019207577438636</v>
      </c>
      <c r="P2853">
        <v>0.84273647166327947</v>
      </c>
    </row>
    <row r="2854" spans="1:16" x14ac:dyDescent="0.25">
      <c r="A2854">
        <v>270</v>
      </c>
      <c r="B2854">
        <v>0.6491765963401207</v>
      </c>
      <c r="C2854">
        <v>0.65762255174440731</v>
      </c>
      <c r="D2854">
        <v>0.66768986337800174</v>
      </c>
      <c r="E2854">
        <v>0.67713250104730438</v>
      </c>
      <c r="F2854">
        <v>0.68573146662724904</v>
      </c>
      <c r="G2854">
        <v>0.69973247314215226</v>
      </c>
      <c r="H2854">
        <v>0.71338077387326826</v>
      </c>
      <c r="I2854">
        <v>0.72975786267350273</v>
      </c>
      <c r="J2854">
        <v>0.75006704316454365</v>
      </c>
      <c r="K2854">
        <v>0.76511827910974983</v>
      </c>
      <c r="L2854">
        <v>0.78349136160358313</v>
      </c>
      <c r="M2854">
        <v>0.80698951491041326</v>
      </c>
      <c r="N2854">
        <v>0.82480557891836126</v>
      </c>
      <c r="O2854">
        <v>0.84018527998950876</v>
      </c>
      <c r="P2854">
        <v>0.85281374821691203</v>
      </c>
    </row>
    <row r="2855" spans="1:16" x14ac:dyDescent="0.25">
      <c r="A2855">
        <v>271</v>
      </c>
      <c r="B2855">
        <v>0.64483287476261519</v>
      </c>
      <c r="C2855">
        <v>0.65308727897309748</v>
      </c>
      <c r="D2855">
        <v>0.66321782103831073</v>
      </c>
      <c r="E2855">
        <v>0.67294794602179042</v>
      </c>
      <c r="F2855">
        <v>0.68187627456169686</v>
      </c>
      <c r="G2855">
        <v>0.69634522539010735</v>
      </c>
      <c r="H2855">
        <v>0.71056657672731338</v>
      </c>
      <c r="I2855">
        <v>0.72776373840740416</v>
      </c>
      <c r="J2855">
        <v>0.74951612656781741</v>
      </c>
      <c r="K2855">
        <v>0.76754734108666145</v>
      </c>
      <c r="L2855">
        <v>0.78754594814814483</v>
      </c>
      <c r="M2855">
        <v>0.81343409957588686</v>
      </c>
      <c r="N2855">
        <v>0.83210896995937678</v>
      </c>
      <c r="O2855">
        <v>0.8479246153345279</v>
      </c>
      <c r="P2855">
        <v>0.86079529615660044</v>
      </c>
    </row>
    <row r="2856" spans="1:16" x14ac:dyDescent="0.25">
      <c r="A2856">
        <v>272</v>
      </c>
      <c r="B2856">
        <v>0.63872618347055476</v>
      </c>
      <c r="C2856">
        <v>0.64708518087949807</v>
      </c>
      <c r="D2856">
        <v>0.65722476508546768</v>
      </c>
      <c r="E2856">
        <v>0.66696406034874711</v>
      </c>
      <c r="F2856">
        <v>0.67622207268037704</v>
      </c>
      <c r="G2856">
        <v>0.69111010198188239</v>
      </c>
      <c r="H2856">
        <v>0.70593599094814963</v>
      </c>
      <c r="I2856">
        <v>0.72412111347667207</v>
      </c>
      <c r="J2856">
        <v>0.74724103787553853</v>
      </c>
      <c r="K2856">
        <v>0.76793447529665437</v>
      </c>
      <c r="L2856">
        <v>0.78996998995536327</v>
      </c>
      <c r="M2856">
        <v>0.81767015097219653</v>
      </c>
      <c r="N2856">
        <v>0.83739153131086264</v>
      </c>
      <c r="O2856">
        <v>0.85365588249831115</v>
      </c>
      <c r="P2856">
        <v>0.86660807040346444</v>
      </c>
    </row>
    <row r="2857" spans="1:16" x14ac:dyDescent="0.25">
      <c r="A2857">
        <v>273</v>
      </c>
      <c r="B2857">
        <v>0.631194278731803</v>
      </c>
      <c r="C2857">
        <v>0.63951845449013689</v>
      </c>
      <c r="D2857">
        <v>0.64969972207953108</v>
      </c>
      <c r="E2857">
        <v>0.6598434746238433</v>
      </c>
      <c r="F2857">
        <v>0.66926405215082996</v>
      </c>
      <c r="G2857">
        <v>0.68446675909691856</v>
      </c>
      <c r="H2857">
        <v>0.70004288527187364</v>
      </c>
      <c r="I2857">
        <v>0.7187568098752215</v>
      </c>
      <c r="J2857">
        <v>0.74333885982808756</v>
      </c>
      <c r="K2857">
        <v>0.76668740171021477</v>
      </c>
      <c r="L2857">
        <v>0.79043321852397641</v>
      </c>
      <c r="M2857">
        <v>0.81990062761210436</v>
      </c>
      <c r="N2857">
        <v>0.84082890290854151</v>
      </c>
      <c r="O2857">
        <v>0.85737336658322982</v>
      </c>
      <c r="P2857">
        <v>0.87033183900376054</v>
      </c>
    </row>
    <row r="2858" spans="1:16" x14ac:dyDescent="0.25">
      <c r="A2858">
        <v>274</v>
      </c>
      <c r="B2858">
        <v>0.62327341346148912</v>
      </c>
      <c r="C2858">
        <v>0.63153461517388076</v>
      </c>
      <c r="D2858">
        <v>0.6416489969798459</v>
      </c>
      <c r="E2858">
        <v>0.65216488607151513</v>
      </c>
      <c r="F2858">
        <v>0.66167986054409889</v>
      </c>
      <c r="G2858">
        <v>0.67723905676482854</v>
      </c>
      <c r="H2858">
        <v>0.69302424130525186</v>
      </c>
      <c r="I2858">
        <v>0.71282020287086689</v>
      </c>
      <c r="J2858">
        <v>0.73853969674264541</v>
      </c>
      <c r="K2858">
        <v>0.7641061805463556</v>
      </c>
      <c r="L2858">
        <v>0.7894530888999719</v>
      </c>
      <c r="M2858">
        <v>0.82061855162139119</v>
      </c>
      <c r="N2858">
        <v>0.84235760116366232</v>
      </c>
      <c r="O2858">
        <v>0.85927291891937752</v>
      </c>
      <c r="P2858">
        <v>0.872300072791379</v>
      </c>
    </row>
    <row r="2859" spans="1:16" x14ac:dyDescent="0.25">
      <c r="A2859">
        <v>275</v>
      </c>
      <c r="B2859">
        <v>0.61489472935431422</v>
      </c>
      <c r="C2859">
        <v>0.62288075650519614</v>
      </c>
      <c r="D2859">
        <v>0.63332879796368813</v>
      </c>
      <c r="E2859">
        <v>0.64369071502995179</v>
      </c>
      <c r="F2859">
        <v>0.65363919690533245</v>
      </c>
      <c r="G2859">
        <v>0.66944663385043168</v>
      </c>
      <c r="H2859">
        <v>0.68576562240713768</v>
      </c>
      <c r="I2859">
        <v>0.70583400101647298</v>
      </c>
      <c r="J2859">
        <v>0.73302479082964045</v>
      </c>
      <c r="K2859">
        <v>0.76052974530085893</v>
      </c>
      <c r="L2859">
        <v>0.78718839830397358</v>
      </c>
      <c r="M2859">
        <v>0.820056339490293</v>
      </c>
      <c r="N2859">
        <v>0.84218618697128234</v>
      </c>
      <c r="O2859">
        <v>0.85936840673513881</v>
      </c>
      <c r="P2859">
        <v>0.87257941657260407</v>
      </c>
    </row>
    <row r="2860" spans="1:16" x14ac:dyDescent="0.25">
      <c r="A2860">
        <v>276</v>
      </c>
      <c r="B2860">
        <v>0.60650795454276263</v>
      </c>
      <c r="C2860">
        <v>0.61439631435131525</v>
      </c>
      <c r="D2860">
        <v>0.62472751398199544</v>
      </c>
      <c r="E2860">
        <v>0.63529739910216732</v>
      </c>
      <c r="F2860">
        <v>0.64531398521158079</v>
      </c>
      <c r="G2860">
        <v>0.66151593957052512</v>
      </c>
      <c r="H2860">
        <v>0.67826356183520364</v>
      </c>
      <c r="I2860">
        <v>0.69864135954680939</v>
      </c>
      <c r="J2860">
        <v>0.72671288763120168</v>
      </c>
      <c r="K2860">
        <v>0.75608192391292917</v>
      </c>
      <c r="L2860">
        <v>0.78413671452063494</v>
      </c>
      <c r="M2860">
        <v>0.81795343408889531</v>
      </c>
      <c r="N2860">
        <v>0.84074899757684662</v>
      </c>
      <c r="O2860">
        <v>0.85790306494536994</v>
      </c>
      <c r="P2860">
        <v>0.87141284855384682</v>
      </c>
    </row>
    <row r="2861" spans="1:16" x14ac:dyDescent="0.25">
      <c r="A2861">
        <v>277</v>
      </c>
      <c r="B2861">
        <v>0.59877445365652271</v>
      </c>
      <c r="C2861">
        <v>0.60676920222398867</v>
      </c>
      <c r="D2861">
        <v>0.61706166835898302</v>
      </c>
      <c r="E2861">
        <v>0.62774845953787284</v>
      </c>
      <c r="F2861">
        <v>0.63792132632726573</v>
      </c>
      <c r="G2861">
        <v>0.65405331666081934</v>
      </c>
      <c r="H2861">
        <v>0.67082748791514946</v>
      </c>
      <c r="I2861">
        <v>0.69175595558153613</v>
      </c>
      <c r="J2861">
        <v>0.72032973664351263</v>
      </c>
      <c r="K2861">
        <v>0.75118199666421825</v>
      </c>
      <c r="L2861">
        <v>0.78004339317941562</v>
      </c>
      <c r="M2861">
        <v>0.81481113566087415</v>
      </c>
      <c r="N2861">
        <v>0.8379215050400417</v>
      </c>
      <c r="O2861">
        <v>0.85527154854156773</v>
      </c>
      <c r="P2861">
        <v>0.86872162871601333</v>
      </c>
    </row>
    <row r="2862" spans="1:16" x14ac:dyDescent="0.25">
      <c r="A2862">
        <v>278</v>
      </c>
      <c r="B2862">
        <v>0.59178723454208892</v>
      </c>
      <c r="C2862">
        <v>0.59967687692456162</v>
      </c>
      <c r="D2862">
        <v>0.61000480594333062</v>
      </c>
      <c r="E2862">
        <v>0.62088968943225775</v>
      </c>
      <c r="F2862">
        <v>0.63087690480332415</v>
      </c>
      <c r="G2862">
        <v>0.64701498728230544</v>
      </c>
      <c r="H2862">
        <v>0.66420984041541187</v>
      </c>
      <c r="I2862">
        <v>0.68518185104140261</v>
      </c>
      <c r="J2862">
        <v>0.71419382093864026</v>
      </c>
      <c r="K2862">
        <v>0.745979853301736</v>
      </c>
      <c r="L2862">
        <v>0.775405066019907</v>
      </c>
      <c r="M2862">
        <v>0.81090322999140541</v>
      </c>
      <c r="N2862">
        <v>0.83430833304987506</v>
      </c>
      <c r="O2862">
        <v>0.85167036857989631</v>
      </c>
      <c r="P2862">
        <v>0.8648262921848886</v>
      </c>
    </row>
    <row r="2863" spans="1:16" x14ac:dyDescent="0.25">
      <c r="A2863">
        <v>279</v>
      </c>
      <c r="B2863">
        <v>0.58626367960729386</v>
      </c>
      <c r="C2863">
        <v>0.59388423957368441</v>
      </c>
      <c r="D2863">
        <v>0.60420530685963802</v>
      </c>
      <c r="E2863">
        <v>0.61535273164841453</v>
      </c>
      <c r="F2863">
        <v>0.62521624356644301</v>
      </c>
      <c r="G2863">
        <v>0.64140299951588697</v>
      </c>
      <c r="H2863">
        <v>0.65842797664242658</v>
      </c>
      <c r="I2863">
        <v>0.67962058869157549</v>
      </c>
      <c r="J2863">
        <v>0.70863858661092438</v>
      </c>
      <c r="K2863">
        <v>0.74123699651794617</v>
      </c>
      <c r="L2863">
        <v>0.77066342757913109</v>
      </c>
      <c r="M2863">
        <v>0.80623309464320636</v>
      </c>
      <c r="N2863">
        <v>0.8297191276749083</v>
      </c>
      <c r="O2863">
        <v>0.84732837784864534</v>
      </c>
      <c r="P2863">
        <v>0.86039484243377085</v>
      </c>
    </row>
    <row r="2864" spans="1:16" x14ac:dyDescent="0.25">
      <c r="A2864">
        <v>280</v>
      </c>
      <c r="B2864">
        <v>0.58176731714977836</v>
      </c>
      <c r="C2864">
        <v>0.58945963670201185</v>
      </c>
      <c r="D2864">
        <v>0.5997485116085125</v>
      </c>
      <c r="E2864">
        <v>0.61079326689832358</v>
      </c>
      <c r="F2864">
        <v>0.62091143230273194</v>
      </c>
      <c r="G2864">
        <v>0.63698179539516908</v>
      </c>
      <c r="H2864">
        <v>0.65385850779424204</v>
      </c>
      <c r="I2864">
        <v>0.67483045440450573</v>
      </c>
      <c r="J2864">
        <v>0.70366228781140649</v>
      </c>
      <c r="K2864">
        <v>0.7361993268629885</v>
      </c>
      <c r="L2864">
        <v>0.76589156983593376</v>
      </c>
      <c r="M2864">
        <v>0.8015644193855066</v>
      </c>
      <c r="N2864">
        <v>0.82458019944912764</v>
      </c>
      <c r="O2864">
        <v>0.84187855557672475</v>
      </c>
      <c r="P2864">
        <v>0.85481246693800561</v>
      </c>
    </row>
    <row r="2865" spans="1:16" x14ac:dyDescent="0.25">
      <c r="A2865">
        <v>281</v>
      </c>
      <c r="B2865">
        <v>0.57835167711449142</v>
      </c>
      <c r="C2865">
        <v>0.58608067800110297</v>
      </c>
      <c r="D2865">
        <v>0.59634377329016097</v>
      </c>
      <c r="E2865">
        <v>0.60757212805216965</v>
      </c>
      <c r="F2865">
        <v>0.61753285834172222</v>
      </c>
      <c r="G2865">
        <v>0.63343315316523241</v>
      </c>
      <c r="H2865">
        <v>0.65039310419211149</v>
      </c>
      <c r="I2865">
        <v>0.67104062566055389</v>
      </c>
      <c r="J2865">
        <v>0.69947819814687562</v>
      </c>
      <c r="K2865">
        <v>0.73176327710655054</v>
      </c>
      <c r="L2865">
        <v>0.76099206472091385</v>
      </c>
      <c r="M2865">
        <v>0.7960812824564546</v>
      </c>
      <c r="N2865">
        <v>0.81854523834559711</v>
      </c>
      <c r="O2865">
        <v>0.83577241210478936</v>
      </c>
      <c r="P2865">
        <v>0.84879969433101343</v>
      </c>
    </row>
    <row r="2866" spans="1:16" x14ac:dyDescent="0.25">
      <c r="A2866">
        <v>282</v>
      </c>
      <c r="B2866">
        <v>0.57642570930893033</v>
      </c>
      <c r="C2866">
        <v>0.58393731526097814</v>
      </c>
      <c r="D2866">
        <v>0.59424504392878952</v>
      </c>
      <c r="E2866">
        <v>0.6055894708236329</v>
      </c>
      <c r="F2866">
        <v>0.61526425308137345</v>
      </c>
      <c r="G2866">
        <v>0.63123752583374049</v>
      </c>
      <c r="H2866">
        <v>0.64760108353829371</v>
      </c>
      <c r="I2866">
        <v>0.66814753880586297</v>
      </c>
      <c r="J2866">
        <v>0.69555963539867049</v>
      </c>
      <c r="K2866">
        <v>0.7273599684448353</v>
      </c>
      <c r="L2866">
        <v>0.75603019850612707</v>
      </c>
      <c r="M2866">
        <v>0.78996754339305342</v>
      </c>
      <c r="N2866">
        <v>0.81213529065902401</v>
      </c>
      <c r="O2866">
        <v>0.82887630768415343</v>
      </c>
      <c r="P2866">
        <v>0.8412966795034259</v>
      </c>
    </row>
    <row r="2867" spans="1:16" x14ac:dyDescent="0.25">
      <c r="A2867">
        <v>283</v>
      </c>
      <c r="B2867">
        <v>0.57509771968553602</v>
      </c>
      <c r="C2867">
        <v>0.58253480853395145</v>
      </c>
      <c r="D2867">
        <v>0.59292365943735514</v>
      </c>
      <c r="E2867">
        <v>0.60435671174895056</v>
      </c>
      <c r="F2867">
        <v>0.61387393075279162</v>
      </c>
      <c r="G2867">
        <v>0.62955266219580608</v>
      </c>
      <c r="H2867">
        <v>0.64558910136406522</v>
      </c>
      <c r="I2867">
        <v>0.66572917543592702</v>
      </c>
      <c r="J2867">
        <v>0.69221115503815478</v>
      </c>
      <c r="K2867">
        <v>0.72276188366246996</v>
      </c>
      <c r="L2867">
        <v>0.75063897478863517</v>
      </c>
      <c r="M2867">
        <v>0.78344496800966601</v>
      </c>
      <c r="N2867">
        <v>0.80458999689991217</v>
      </c>
      <c r="O2867">
        <v>0.82104096146302452</v>
      </c>
      <c r="P2867">
        <v>0.83319776590179384</v>
      </c>
    </row>
    <row r="2868" spans="1:16" x14ac:dyDescent="0.25">
      <c r="A2868">
        <v>284</v>
      </c>
      <c r="B2868">
        <v>0.5742696795094232</v>
      </c>
      <c r="C2868">
        <v>0.58195860020311263</v>
      </c>
      <c r="D2868">
        <v>0.59205919442013044</v>
      </c>
      <c r="E2868">
        <v>0.60365173379271042</v>
      </c>
      <c r="F2868">
        <v>0.61306089650864004</v>
      </c>
      <c r="G2868">
        <v>0.62849799246683435</v>
      </c>
      <c r="H2868">
        <v>0.64428157370916561</v>
      </c>
      <c r="I2868">
        <v>0.66342233635244452</v>
      </c>
      <c r="J2868">
        <v>0.68898753758223485</v>
      </c>
      <c r="K2868">
        <v>0.71855434555741693</v>
      </c>
      <c r="L2868">
        <v>0.74535440155518273</v>
      </c>
      <c r="M2868">
        <v>0.7768512793978718</v>
      </c>
      <c r="N2868">
        <v>0.79704791464607616</v>
      </c>
      <c r="O2868">
        <v>0.81268893867405889</v>
      </c>
      <c r="P2868">
        <v>0.82440332181590814</v>
      </c>
    </row>
    <row r="2869" spans="1:16" x14ac:dyDescent="0.25">
      <c r="A2869">
        <v>285</v>
      </c>
      <c r="B2869">
        <v>0.57371798768245752</v>
      </c>
      <c r="C2869">
        <v>0.58134117681241515</v>
      </c>
      <c r="D2869">
        <v>0.59154790340266961</v>
      </c>
      <c r="E2869">
        <v>0.60320611021566495</v>
      </c>
      <c r="F2869">
        <v>0.61238171763019311</v>
      </c>
      <c r="G2869">
        <v>0.62766420022222702</v>
      </c>
      <c r="H2869">
        <v>0.642847476297156</v>
      </c>
      <c r="I2869">
        <v>0.66148136865370299</v>
      </c>
      <c r="J2869">
        <v>0.68591662893056149</v>
      </c>
      <c r="K2869">
        <v>0.71408569621823936</v>
      </c>
      <c r="L2869">
        <v>0.73989080149571429</v>
      </c>
      <c r="M2869">
        <v>0.77004053582085752</v>
      </c>
      <c r="N2869">
        <v>0.78916141862217193</v>
      </c>
      <c r="O2869">
        <v>0.80427274274130844</v>
      </c>
      <c r="P2869">
        <v>0.81553688111126377</v>
      </c>
    </row>
    <row r="2870" spans="1:16" x14ac:dyDescent="0.25">
      <c r="A2870">
        <v>286</v>
      </c>
      <c r="B2870">
        <v>0.57331893024699709</v>
      </c>
      <c r="C2870">
        <v>0.58065296485654783</v>
      </c>
      <c r="D2870">
        <v>0.59083429667684828</v>
      </c>
      <c r="E2870">
        <v>0.60253405862663534</v>
      </c>
      <c r="F2870">
        <v>0.61145475595392818</v>
      </c>
      <c r="G2870">
        <v>0.62632521417563214</v>
      </c>
      <c r="H2870">
        <v>0.64110525142013208</v>
      </c>
      <c r="I2870">
        <v>0.65931512737785392</v>
      </c>
      <c r="J2870">
        <v>0.68249770520608011</v>
      </c>
      <c r="K2870">
        <v>0.70947623027277429</v>
      </c>
      <c r="L2870">
        <v>0.73412324230957404</v>
      </c>
      <c r="M2870">
        <v>0.76282643433770647</v>
      </c>
      <c r="N2870">
        <v>0.78102085539266186</v>
      </c>
      <c r="O2870">
        <v>0.79572528532955888</v>
      </c>
      <c r="P2870">
        <v>0.80667519491814677</v>
      </c>
    </row>
    <row r="2871" spans="1:16" x14ac:dyDescent="0.25">
      <c r="A2871">
        <v>287</v>
      </c>
      <c r="B2871">
        <v>0.57242915662649285</v>
      </c>
      <c r="C2871">
        <v>0.5795812592928441</v>
      </c>
      <c r="D2871">
        <v>0.58997235472750509</v>
      </c>
      <c r="E2871">
        <v>0.60146478985654916</v>
      </c>
      <c r="F2871">
        <v>0.61000315416844153</v>
      </c>
      <c r="G2871">
        <v>0.62472919538443883</v>
      </c>
      <c r="H2871">
        <v>0.63910541668866083</v>
      </c>
      <c r="I2871">
        <v>0.65667695944736593</v>
      </c>
      <c r="J2871">
        <v>0.6787413959812062</v>
      </c>
      <c r="K2871">
        <v>0.70452399214556005</v>
      </c>
      <c r="L2871">
        <v>0.72810929581768324</v>
      </c>
      <c r="M2871">
        <v>0.75566125623036651</v>
      </c>
      <c r="N2871">
        <v>0.77307792912964512</v>
      </c>
      <c r="O2871">
        <v>0.78711016617425356</v>
      </c>
      <c r="P2871">
        <v>0.79757622757576263</v>
      </c>
    </row>
    <row r="2872" spans="1:16" x14ac:dyDescent="0.25">
      <c r="A2872">
        <v>288</v>
      </c>
      <c r="B2872">
        <v>0.57153010290102302</v>
      </c>
      <c r="C2872">
        <v>0.57857908709760364</v>
      </c>
      <c r="D2872">
        <v>0.58877901607835914</v>
      </c>
      <c r="E2872">
        <v>0.60055451358238221</v>
      </c>
      <c r="F2872">
        <v>0.60857888948905059</v>
      </c>
      <c r="G2872">
        <v>0.6229065656770324</v>
      </c>
      <c r="H2872">
        <v>0.63673609299486633</v>
      </c>
      <c r="I2872">
        <v>0.65368405199325019</v>
      </c>
      <c r="J2872">
        <v>0.674714611941164</v>
      </c>
      <c r="K2872">
        <v>0.69947455385310986</v>
      </c>
      <c r="L2872">
        <v>0.72230045003674526</v>
      </c>
      <c r="M2872">
        <v>0.7485069343532913</v>
      </c>
      <c r="N2872">
        <v>0.76513732994266936</v>
      </c>
      <c r="O2872">
        <v>0.77871412768879789</v>
      </c>
      <c r="P2872">
        <v>0.78901903471550328</v>
      </c>
    </row>
    <row r="2873" spans="1:16" x14ac:dyDescent="0.25">
      <c r="A2873">
        <v>289</v>
      </c>
      <c r="B2873">
        <v>0.57109520692286919</v>
      </c>
      <c r="C2873">
        <v>0.57806319713049059</v>
      </c>
      <c r="D2873">
        <v>0.58813236844785377</v>
      </c>
      <c r="E2873">
        <v>0.59985079178900191</v>
      </c>
      <c r="F2873">
        <v>0.60731872631963379</v>
      </c>
      <c r="G2873">
        <v>0.62145504357617121</v>
      </c>
      <c r="H2873">
        <v>0.63466098724127307</v>
      </c>
      <c r="I2873">
        <v>0.65109341865965731</v>
      </c>
      <c r="J2873">
        <v>0.67096992545860557</v>
      </c>
      <c r="K2873">
        <v>0.69426748532328542</v>
      </c>
      <c r="L2873">
        <v>0.71601942462048307</v>
      </c>
      <c r="M2873">
        <v>0.74135773980414832</v>
      </c>
      <c r="N2873">
        <v>0.75725380216599958</v>
      </c>
      <c r="O2873">
        <v>0.77033071960484456</v>
      </c>
      <c r="P2873">
        <v>0.78058009153586128</v>
      </c>
    </row>
    <row r="2874" spans="1:16" x14ac:dyDescent="0.25">
      <c r="A2874">
        <v>290</v>
      </c>
      <c r="B2874">
        <v>0.57080817294074349</v>
      </c>
      <c r="C2874">
        <v>0.57785664415079196</v>
      </c>
      <c r="D2874">
        <v>0.58766090139041549</v>
      </c>
      <c r="E2874">
        <v>0.5992122704736923</v>
      </c>
      <c r="F2874">
        <v>0.60660042935837899</v>
      </c>
      <c r="G2874">
        <v>0.6201961448815454</v>
      </c>
      <c r="H2874">
        <v>0.63314275373539264</v>
      </c>
      <c r="I2874">
        <v>0.64889157734284164</v>
      </c>
      <c r="J2874">
        <v>0.66729698057035047</v>
      </c>
      <c r="K2874">
        <v>0.68933935696187465</v>
      </c>
      <c r="L2874">
        <v>0.70996276623428312</v>
      </c>
      <c r="M2874">
        <v>0.73433793833721117</v>
      </c>
      <c r="N2874">
        <v>0.74920345863318494</v>
      </c>
      <c r="O2874">
        <v>0.76185879657441202</v>
      </c>
      <c r="P2874">
        <v>0.77143103757982001</v>
      </c>
    </row>
    <row r="2875" spans="1:16" x14ac:dyDescent="0.25">
      <c r="A2875">
        <v>291</v>
      </c>
      <c r="B2875">
        <v>0.57074900867492384</v>
      </c>
      <c r="C2875">
        <v>0.57730997645367255</v>
      </c>
      <c r="D2875">
        <v>0.58742814175049152</v>
      </c>
      <c r="E2875">
        <v>0.59875865291734409</v>
      </c>
      <c r="F2875">
        <v>0.60591434670459954</v>
      </c>
      <c r="G2875">
        <v>0.61914690359025892</v>
      </c>
      <c r="H2875">
        <v>0.63144671421418219</v>
      </c>
      <c r="I2875">
        <v>0.64629575352673563</v>
      </c>
      <c r="J2875">
        <v>0.66336279877659898</v>
      </c>
      <c r="K2875">
        <v>0.68427504195283151</v>
      </c>
      <c r="L2875">
        <v>0.70333917120785372</v>
      </c>
      <c r="M2875">
        <v>0.72640785709600708</v>
      </c>
      <c r="N2875">
        <v>0.74016485545578914</v>
      </c>
      <c r="O2875">
        <v>0.7522737560114835</v>
      </c>
      <c r="P2875">
        <v>0.76139389245363953</v>
      </c>
    </row>
    <row r="2876" spans="1:16" x14ac:dyDescent="0.25">
      <c r="A2876">
        <v>292</v>
      </c>
      <c r="B2876">
        <v>0.57052001878624969</v>
      </c>
      <c r="C2876">
        <v>0.57727824527192118</v>
      </c>
      <c r="D2876">
        <v>0.58712181311707912</v>
      </c>
      <c r="E2876">
        <v>0.59870146284232195</v>
      </c>
      <c r="F2876">
        <v>0.60541800583697913</v>
      </c>
      <c r="G2876">
        <v>0.61827355248045712</v>
      </c>
      <c r="H2876">
        <v>0.6297704765644262</v>
      </c>
      <c r="I2876">
        <v>0.64411206848039904</v>
      </c>
      <c r="J2876">
        <v>0.65980881997401986</v>
      </c>
      <c r="K2876">
        <v>0.67846842782469297</v>
      </c>
      <c r="L2876">
        <v>0.69650983881157991</v>
      </c>
      <c r="M2876">
        <v>0.71769539675796401</v>
      </c>
      <c r="N2876">
        <v>0.73036529187552601</v>
      </c>
      <c r="O2876">
        <v>0.74203953070113671</v>
      </c>
      <c r="P2876">
        <v>0.75111439253137413</v>
      </c>
    </row>
    <row r="2877" spans="1:16" x14ac:dyDescent="0.25">
      <c r="A2877">
        <v>293</v>
      </c>
      <c r="B2877">
        <v>0.5701197628860033</v>
      </c>
      <c r="C2877">
        <v>0.57690396135906696</v>
      </c>
      <c r="D2877">
        <v>0.58658278360092742</v>
      </c>
      <c r="E2877">
        <v>0.59815871374345408</v>
      </c>
      <c r="F2877">
        <v>0.60446073145084733</v>
      </c>
      <c r="G2877">
        <v>0.61693971650018065</v>
      </c>
      <c r="H2877">
        <v>0.62800377452210754</v>
      </c>
      <c r="I2877">
        <v>0.64150932566892538</v>
      </c>
      <c r="J2877">
        <v>0.65569059681320907</v>
      </c>
      <c r="K2877">
        <v>0.6727245519571885</v>
      </c>
      <c r="L2877">
        <v>0.68905630202218793</v>
      </c>
      <c r="M2877">
        <v>0.70852661999537836</v>
      </c>
      <c r="N2877">
        <v>0.72026120359577483</v>
      </c>
      <c r="O2877">
        <v>0.73099352587984934</v>
      </c>
      <c r="P2877">
        <v>0.73958030706134914</v>
      </c>
    </row>
    <row r="2878" spans="1:16" x14ac:dyDescent="0.25">
      <c r="A2878">
        <v>294</v>
      </c>
      <c r="B2878">
        <v>0.56929491017752976</v>
      </c>
      <c r="C2878">
        <v>0.57590455131915175</v>
      </c>
      <c r="D2878">
        <v>0.58553290463768681</v>
      </c>
      <c r="E2878">
        <v>0.59688951603856455</v>
      </c>
      <c r="F2878">
        <v>0.60298997834647039</v>
      </c>
      <c r="G2878">
        <v>0.61502141201838278</v>
      </c>
      <c r="H2878">
        <v>0.62536178192886271</v>
      </c>
      <c r="I2878">
        <v>0.63808759688201266</v>
      </c>
      <c r="J2878">
        <v>0.65053624934325105</v>
      </c>
      <c r="K2878">
        <v>0.66591691237173578</v>
      </c>
      <c r="L2878">
        <v>0.68047801550689646</v>
      </c>
      <c r="M2878">
        <v>0.69855835235941877</v>
      </c>
      <c r="N2878">
        <v>0.70907751206299929</v>
      </c>
      <c r="O2878">
        <v>0.71910961719849553</v>
      </c>
      <c r="P2878">
        <v>0.72727725578358393</v>
      </c>
    </row>
    <row r="2879" spans="1:16" x14ac:dyDescent="0.25">
      <c r="A2879">
        <v>295</v>
      </c>
      <c r="B2879" s="3">
        <v>0.56726477436489064</v>
      </c>
      <c r="C2879" s="3">
        <v>0.57376437128819979</v>
      </c>
      <c r="D2879" s="3">
        <v>0.58337977072849156</v>
      </c>
      <c r="E2879" s="3">
        <v>0.59488240221798916</v>
      </c>
      <c r="F2879" s="3">
        <v>0.60042103646850209</v>
      </c>
      <c r="G2879" s="3">
        <v>0.61216697075663906</v>
      </c>
      <c r="H2879" s="3">
        <v>0.62173087508536218</v>
      </c>
      <c r="I2879" s="3">
        <v>0.63363706612946114</v>
      </c>
      <c r="J2879" s="3">
        <v>0.64463962504931516</v>
      </c>
      <c r="K2879" s="3">
        <v>0.65805385749249756</v>
      </c>
      <c r="L2879" s="3">
        <v>0.67116476297883731</v>
      </c>
      <c r="M2879" s="3">
        <v>0.68724262903725497</v>
      </c>
      <c r="N2879" s="3">
        <v>0.69677703438099825</v>
      </c>
      <c r="O2879" s="3">
        <v>0.70613636940676761</v>
      </c>
      <c r="P2879" s="3">
        <v>0.71404621214019803</v>
      </c>
    </row>
    <row r="2880" spans="1:16" x14ac:dyDescent="0.25">
      <c r="A2880">
        <v>296</v>
      </c>
      <c r="B2880">
        <v>0.56443298088874971</v>
      </c>
      <c r="C2880">
        <v>0.5708923052491871</v>
      </c>
      <c r="D2880">
        <v>0.5804739731352504</v>
      </c>
      <c r="E2880">
        <v>0.59170175067982089</v>
      </c>
      <c r="F2880">
        <v>0.59697091777435252</v>
      </c>
      <c r="G2880">
        <v>0.60823627448732187</v>
      </c>
      <c r="H2880">
        <v>0.61740861139752845</v>
      </c>
      <c r="I2880">
        <v>0.62848203206920461</v>
      </c>
      <c r="J2880">
        <v>0.63791793635991434</v>
      </c>
      <c r="K2880">
        <v>0.64918156163574803</v>
      </c>
      <c r="L2880">
        <v>0.66126121969972862</v>
      </c>
      <c r="M2880">
        <v>0.67546205006939442</v>
      </c>
      <c r="N2880">
        <v>0.68422505589615457</v>
      </c>
      <c r="O2880">
        <v>0.69293592537818083</v>
      </c>
      <c r="P2880">
        <v>0.70063055347739867</v>
      </c>
    </row>
    <row r="2881" spans="1:16" x14ac:dyDescent="0.25">
      <c r="A2881">
        <v>297</v>
      </c>
      <c r="B2881">
        <v>0.56097357257958691</v>
      </c>
      <c r="C2881">
        <v>0.5670981471911164</v>
      </c>
      <c r="D2881">
        <v>0.57661357052691575</v>
      </c>
      <c r="E2881">
        <v>0.58792003351346134</v>
      </c>
      <c r="F2881">
        <v>0.59271189353714682</v>
      </c>
      <c r="G2881">
        <v>0.60348371879670537</v>
      </c>
      <c r="H2881">
        <v>0.61185817110841523</v>
      </c>
      <c r="I2881">
        <v>0.62230717441665528</v>
      </c>
      <c r="J2881">
        <v>0.63030256432487586</v>
      </c>
      <c r="K2881">
        <v>0.64002698190282703</v>
      </c>
      <c r="L2881">
        <v>0.65035850215008972</v>
      </c>
      <c r="M2881">
        <v>0.66332941556992064</v>
      </c>
      <c r="N2881">
        <v>0.67071763857792388</v>
      </c>
      <c r="O2881">
        <v>0.67906381035525709</v>
      </c>
      <c r="P2881">
        <v>0.68616525162074382</v>
      </c>
    </row>
    <row r="2882" spans="1:16" x14ac:dyDescent="0.25">
      <c r="A2882">
        <v>298</v>
      </c>
      <c r="B2882">
        <v>0.55647251218280269</v>
      </c>
      <c r="C2882">
        <v>0.56269930732249207</v>
      </c>
      <c r="D2882">
        <v>0.57199759221699398</v>
      </c>
      <c r="E2882">
        <v>0.58318407111803894</v>
      </c>
      <c r="F2882">
        <v>0.58778540592098416</v>
      </c>
      <c r="G2882">
        <v>0.59810179188206303</v>
      </c>
      <c r="H2882">
        <v>0.60636357081189307</v>
      </c>
      <c r="I2882">
        <v>0.61579921850174713</v>
      </c>
      <c r="J2882">
        <v>0.62233735665838186</v>
      </c>
      <c r="K2882">
        <v>0.63017742773637087</v>
      </c>
      <c r="L2882">
        <v>0.63921503101479193</v>
      </c>
      <c r="M2882">
        <v>0.65064417148131104</v>
      </c>
      <c r="N2882">
        <v>0.65729806115419775</v>
      </c>
      <c r="O2882">
        <v>0.66502379153648783</v>
      </c>
      <c r="P2882">
        <v>0.67183017839850034</v>
      </c>
    </row>
    <row r="2883" spans="1:16" x14ac:dyDescent="0.25">
      <c r="A2883">
        <v>299</v>
      </c>
      <c r="B2883">
        <v>0.55181667976887439</v>
      </c>
      <c r="C2883">
        <v>0.55796036463498055</v>
      </c>
      <c r="D2883">
        <v>0.56710724254432709</v>
      </c>
      <c r="E2883">
        <v>0.57800232239370797</v>
      </c>
      <c r="F2883">
        <v>0.58259281949544506</v>
      </c>
      <c r="G2883">
        <v>0.59267866416617798</v>
      </c>
      <c r="H2883">
        <v>0.59994523577486136</v>
      </c>
      <c r="I2883">
        <v>0.60884630986104515</v>
      </c>
      <c r="J2883">
        <v>0.61406205803692282</v>
      </c>
      <c r="K2883">
        <v>0.62028692926193774</v>
      </c>
      <c r="L2883">
        <v>0.62810025887273635</v>
      </c>
      <c r="M2883">
        <v>0.63800077274172551</v>
      </c>
      <c r="N2883">
        <v>0.64377636115218384</v>
      </c>
      <c r="O2883">
        <v>0.65114188267711637</v>
      </c>
      <c r="P2883">
        <v>0.65783828955172186</v>
      </c>
    </row>
    <row r="2884" spans="1:16" x14ac:dyDescent="0.25">
      <c r="A2884">
        <v>300</v>
      </c>
      <c r="B2884">
        <v>0.54653742287220908</v>
      </c>
      <c r="C2884">
        <v>0.55272542039289652</v>
      </c>
      <c r="D2884">
        <v>0.56165689129808094</v>
      </c>
      <c r="E2884">
        <v>0.5725503038336428</v>
      </c>
      <c r="F2884">
        <v>0.57654408699647153</v>
      </c>
      <c r="G2884">
        <v>0.58647923014612058</v>
      </c>
      <c r="H2884">
        <v>0.59320109591399639</v>
      </c>
      <c r="I2884">
        <v>0.601058353439477</v>
      </c>
      <c r="J2884">
        <v>0.60499461346862571</v>
      </c>
      <c r="K2884">
        <v>0.60978672998557748</v>
      </c>
      <c r="L2884">
        <v>0.6164081706781559</v>
      </c>
      <c r="M2884">
        <v>0.62479987356067368</v>
      </c>
      <c r="N2884">
        <v>0.63007795444173897</v>
      </c>
      <c r="O2884">
        <v>0.63675095447679197</v>
      </c>
      <c r="P2884">
        <v>0.64345986625883533</v>
      </c>
    </row>
    <row r="2885" spans="1:16" x14ac:dyDescent="0.25">
      <c r="A2885">
        <v>301</v>
      </c>
      <c r="B2885">
        <v>0.54096596562342369</v>
      </c>
      <c r="C2885">
        <v>0.54700399904116692</v>
      </c>
      <c r="D2885">
        <v>0.55595272051715972</v>
      </c>
      <c r="E2885">
        <v>0.56663303459554382</v>
      </c>
      <c r="F2885">
        <v>0.57042648091707793</v>
      </c>
      <c r="G2885">
        <v>0.57980325877601557</v>
      </c>
      <c r="H2885">
        <v>0.58623571342262926</v>
      </c>
      <c r="I2885">
        <v>0.59367382835169846</v>
      </c>
      <c r="J2885">
        <v>0.59616790668453912</v>
      </c>
      <c r="K2885">
        <v>0.59915404163451047</v>
      </c>
      <c r="L2885">
        <v>0.60479810279418877</v>
      </c>
      <c r="M2885">
        <v>0.61197123941461251</v>
      </c>
      <c r="N2885">
        <v>0.61636319523550709</v>
      </c>
      <c r="O2885">
        <v>0.62264719289229387</v>
      </c>
      <c r="P2885">
        <v>0.62903764353890013</v>
      </c>
    </row>
    <row r="2886" spans="1:16" x14ac:dyDescent="0.25">
      <c r="A2886">
        <v>302</v>
      </c>
      <c r="B2886">
        <v>0.53525200187021327</v>
      </c>
      <c r="C2886">
        <v>0.54123895708553471</v>
      </c>
      <c r="D2886">
        <v>0.54987704100865364</v>
      </c>
      <c r="E2886">
        <v>0.56041909445766469</v>
      </c>
      <c r="F2886">
        <v>0.56402458070629835</v>
      </c>
      <c r="G2886">
        <v>0.57319691750891555</v>
      </c>
      <c r="H2886">
        <v>0.57907838169175507</v>
      </c>
      <c r="I2886">
        <v>0.58527202249465438</v>
      </c>
      <c r="J2886">
        <v>0.58685612006455645</v>
      </c>
      <c r="K2886">
        <v>0.58851864669075682</v>
      </c>
      <c r="L2886">
        <v>0.59301551643428463</v>
      </c>
      <c r="M2886">
        <v>0.59887036728897713</v>
      </c>
      <c r="N2886">
        <v>0.60266939276940679</v>
      </c>
      <c r="O2886">
        <v>0.60873041622514501</v>
      </c>
      <c r="P2886">
        <v>0.61472692656775496</v>
      </c>
    </row>
    <row r="2887" spans="1:16" x14ac:dyDescent="0.25">
      <c r="A2887">
        <v>303</v>
      </c>
      <c r="B2887">
        <v>0.52889196799657889</v>
      </c>
      <c r="C2887">
        <v>0.53499387318669589</v>
      </c>
      <c r="D2887">
        <v>0.54356426967733951</v>
      </c>
      <c r="E2887">
        <v>0.55378766951337433</v>
      </c>
      <c r="F2887">
        <v>0.55735294732245289</v>
      </c>
      <c r="G2887">
        <v>0.56592677462570939</v>
      </c>
      <c r="H2887">
        <v>0.57117721620556339</v>
      </c>
      <c r="I2887">
        <v>0.57722554216873512</v>
      </c>
      <c r="J2887">
        <v>0.57730980676960564</v>
      </c>
      <c r="K2887">
        <v>0.577899659083288</v>
      </c>
      <c r="L2887">
        <v>0.58113980617888472</v>
      </c>
      <c r="M2887">
        <v>0.58610712126044306</v>
      </c>
      <c r="N2887">
        <v>0.58915122820731003</v>
      </c>
      <c r="O2887">
        <v>0.59471134538270043</v>
      </c>
      <c r="P2887">
        <v>0.60060755911182462</v>
      </c>
    </row>
    <row r="2888" spans="1:16" x14ac:dyDescent="0.25">
      <c r="A2888">
        <v>304</v>
      </c>
      <c r="B2888">
        <v>0.52261053055960427</v>
      </c>
      <c r="C2888">
        <v>0.52845278021429465</v>
      </c>
      <c r="D2888">
        <v>0.53678186183670074</v>
      </c>
      <c r="E2888">
        <v>0.54678033171053286</v>
      </c>
      <c r="F2888">
        <v>0.55014283566952038</v>
      </c>
      <c r="G2888">
        <v>0.55851677499469798</v>
      </c>
      <c r="H2888">
        <v>0.56327778933616701</v>
      </c>
      <c r="I2888">
        <v>0.56864949746785209</v>
      </c>
      <c r="J2888">
        <v>0.56777876329472088</v>
      </c>
      <c r="K2888">
        <v>0.56705302312955563</v>
      </c>
      <c r="L2888">
        <v>0.5693088648361202</v>
      </c>
      <c r="M2888">
        <v>0.57338819517373929</v>
      </c>
      <c r="N2888">
        <v>0.57590638570261399</v>
      </c>
      <c r="O2888">
        <v>0.58099041436535137</v>
      </c>
      <c r="P2888">
        <v>0.58702450387636007</v>
      </c>
    </row>
    <row r="2889" spans="1:16" x14ac:dyDescent="0.25">
      <c r="A2889">
        <v>305</v>
      </c>
      <c r="B2889">
        <v>0.51524529800618257</v>
      </c>
      <c r="C2889">
        <v>0.52125921912030238</v>
      </c>
      <c r="D2889">
        <v>0.52937648496704004</v>
      </c>
      <c r="E2889">
        <v>0.53905527514724227</v>
      </c>
      <c r="F2889">
        <v>0.54220368673764607</v>
      </c>
      <c r="G2889">
        <v>0.55039431536072936</v>
      </c>
      <c r="H2889">
        <v>0.55470675202894471</v>
      </c>
      <c r="I2889">
        <v>0.55944628333794666</v>
      </c>
      <c r="J2889">
        <v>0.55756796507527462</v>
      </c>
      <c r="K2889">
        <v>0.55559223585595008</v>
      </c>
      <c r="L2889">
        <v>0.55711457783051321</v>
      </c>
      <c r="M2889">
        <v>0.56022871292608756</v>
      </c>
      <c r="N2889">
        <v>0.56217917562209108</v>
      </c>
      <c r="O2889">
        <v>0.56714847863405127</v>
      </c>
      <c r="P2889">
        <v>0.57273681222050177</v>
      </c>
    </row>
    <row r="2890" spans="1:16" x14ac:dyDescent="0.25">
      <c r="A2890">
        <v>306</v>
      </c>
      <c r="B2890">
        <v>0.50743812258722143</v>
      </c>
      <c r="C2890">
        <v>0.51338631224519871</v>
      </c>
      <c r="D2890">
        <v>0.52145108896137216</v>
      </c>
      <c r="E2890">
        <v>0.53057696487071493</v>
      </c>
      <c r="F2890">
        <v>0.53345388931307758</v>
      </c>
      <c r="G2890">
        <v>0.54136536729866869</v>
      </c>
      <c r="H2890">
        <v>0.54541587194613117</v>
      </c>
      <c r="I2890">
        <v>0.54979910635044171</v>
      </c>
      <c r="J2890">
        <v>0.54672748834899643</v>
      </c>
      <c r="K2890">
        <v>0.54386085655965177</v>
      </c>
      <c r="L2890">
        <v>0.54467217585367611</v>
      </c>
      <c r="M2890">
        <v>0.54667612159165035</v>
      </c>
      <c r="N2890">
        <v>0.54834948581146947</v>
      </c>
      <c r="O2890">
        <v>0.55309664833308514</v>
      </c>
      <c r="P2890">
        <v>0.5588390822991639</v>
      </c>
    </row>
    <row r="2891" spans="1:16" x14ac:dyDescent="0.25">
      <c r="A2891">
        <v>307</v>
      </c>
      <c r="B2891">
        <v>0.49908879662440186</v>
      </c>
      <c r="C2891">
        <v>0.50488144312812933</v>
      </c>
      <c r="D2891">
        <v>0.51270182684169285</v>
      </c>
      <c r="E2891">
        <v>0.52170422362201618</v>
      </c>
      <c r="F2891">
        <v>0.52448011392516369</v>
      </c>
      <c r="G2891">
        <v>0.53224627717861661</v>
      </c>
      <c r="H2891">
        <v>0.53603921040602898</v>
      </c>
      <c r="I2891">
        <v>0.5398037027907735</v>
      </c>
      <c r="J2891">
        <v>0.53625554730587</v>
      </c>
      <c r="K2891">
        <v>0.53225563993595548</v>
      </c>
      <c r="L2891">
        <v>0.53207890230416266</v>
      </c>
      <c r="M2891">
        <v>0.5340320582870498</v>
      </c>
      <c r="N2891">
        <v>0.53522741007954122</v>
      </c>
      <c r="O2891">
        <v>0.53937564630023904</v>
      </c>
      <c r="P2891">
        <v>0.54503535473263331</v>
      </c>
    </row>
    <row r="2892" spans="1:16" x14ac:dyDescent="0.25">
      <c r="A2892">
        <v>308</v>
      </c>
      <c r="B2892">
        <v>0.48983709805741893</v>
      </c>
      <c r="C2892">
        <v>0.49582084689173528</v>
      </c>
      <c r="D2892">
        <v>0.5033703205671064</v>
      </c>
      <c r="E2892">
        <v>0.51204133439540755</v>
      </c>
      <c r="F2892">
        <v>0.51479102817196565</v>
      </c>
      <c r="G2892">
        <v>0.52206468605266165</v>
      </c>
      <c r="H2892">
        <v>0.52563377941425238</v>
      </c>
      <c r="I2892">
        <v>0.5289933014238426</v>
      </c>
      <c r="J2892">
        <v>0.52474944991453387</v>
      </c>
      <c r="K2892">
        <v>0.52005044776925924</v>
      </c>
      <c r="L2892">
        <v>0.51952988618614404</v>
      </c>
      <c r="M2892">
        <v>0.52045157031506417</v>
      </c>
      <c r="N2892">
        <v>0.52138127061167605</v>
      </c>
      <c r="O2892">
        <v>0.52557471721338644</v>
      </c>
      <c r="P2892">
        <v>0.53113056986545948</v>
      </c>
    </row>
    <row r="2893" spans="1:16" x14ac:dyDescent="0.25">
      <c r="A2893">
        <v>309</v>
      </c>
      <c r="B2893">
        <v>0.48010278669155376</v>
      </c>
      <c r="C2893">
        <v>0.48582130083154784</v>
      </c>
      <c r="D2893">
        <v>0.49327220933056898</v>
      </c>
      <c r="E2893">
        <v>0.50131402807040559</v>
      </c>
      <c r="F2893">
        <v>0.50394229498684118</v>
      </c>
      <c r="G2893">
        <v>0.51118715923903901</v>
      </c>
      <c r="H2893">
        <v>0.51436651269663414</v>
      </c>
      <c r="I2893">
        <v>0.51745794630913788</v>
      </c>
      <c r="J2893">
        <v>0.5127963630239708</v>
      </c>
      <c r="K2893">
        <v>0.50751594142667344</v>
      </c>
      <c r="L2893">
        <v>0.50607167561498878</v>
      </c>
      <c r="M2893">
        <v>0.50650531126441889</v>
      </c>
      <c r="N2893">
        <v>0.50749535633581655</v>
      </c>
      <c r="O2893">
        <v>0.51151828569779489</v>
      </c>
      <c r="P2893">
        <v>0.51719415449702699</v>
      </c>
    </row>
    <row r="2894" spans="1:16" x14ac:dyDescent="0.25">
      <c r="A2894">
        <v>310</v>
      </c>
      <c r="B2894">
        <v>0.46932912199053733</v>
      </c>
      <c r="C2894">
        <v>0.47507261409892809</v>
      </c>
      <c r="D2894">
        <v>0.48212903713817296</v>
      </c>
      <c r="E2894">
        <v>0.4899448998351531</v>
      </c>
      <c r="F2894">
        <v>0.49250891023931576</v>
      </c>
      <c r="G2894">
        <v>0.49967996274436299</v>
      </c>
      <c r="H2894">
        <v>0.50260010963733648</v>
      </c>
      <c r="I2894">
        <v>0.50509733022786574</v>
      </c>
      <c r="J2894">
        <v>0.50017355832109023</v>
      </c>
      <c r="K2894">
        <v>0.49444048711235045</v>
      </c>
      <c r="L2894">
        <v>0.49250034902343354</v>
      </c>
      <c r="M2894">
        <v>0.49245895419493302</v>
      </c>
      <c r="N2894">
        <v>0.49344838998723439</v>
      </c>
      <c r="O2894">
        <v>0.49727646558942823</v>
      </c>
      <c r="P2894">
        <v>0.50310162508919132</v>
      </c>
    </row>
    <row r="2895" spans="1:16" x14ac:dyDescent="0.25">
      <c r="A2895">
        <v>311</v>
      </c>
      <c r="B2895">
        <v>0.45776877304444641</v>
      </c>
      <c r="C2895">
        <v>0.46352454573625679</v>
      </c>
      <c r="D2895">
        <v>0.4704647682884443</v>
      </c>
      <c r="E2895">
        <v>0.47796986518591761</v>
      </c>
      <c r="F2895">
        <v>0.48045371509664642</v>
      </c>
      <c r="G2895">
        <v>0.4871026990130507</v>
      </c>
      <c r="H2895">
        <v>0.48995381177631236</v>
      </c>
      <c r="I2895">
        <v>0.4923112648395303</v>
      </c>
      <c r="J2895">
        <v>0.48716089544155411</v>
      </c>
      <c r="K2895">
        <v>0.48092428868130999</v>
      </c>
      <c r="L2895">
        <v>0.47866780574158019</v>
      </c>
      <c r="M2895">
        <v>0.47838442275001858</v>
      </c>
      <c r="N2895">
        <v>0.47930139349240569</v>
      </c>
      <c r="O2895">
        <v>0.48296376142637526</v>
      </c>
      <c r="P2895">
        <v>0.48911135813755774</v>
      </c>
    </row>
    <row r="2896" spans="1:16" x14ac:dyDescent="0.25">
      <c r="A2896">
        <v>312</v>
      </c>
      <c r="B2896">
        <v>0.4457015855302866</v>
      </c>
      <c r="C2896">
        <v>0.4515104243549205</v>
      </c>
      <c r="D2896">
        <v>0.45820590122625743</v>
      </c>
      <c r="E2896">
        <v>0.46505727414526404</v>
      </c>
      <c r="F2896">
        <v>0.4678330681558473</v>
      </c>
      <c r="G2896">
        <v>0.47435648882785547</v>
      </c>
      <c r="H2896">
        <v>0.47709540913411108</v>
      </c>
      <c r="I2896">
        <v>0.47925204432357088</v>
      </c>
      <c r="J2896">
        <v>0.47395927801953747</v>
      </c>
      <c r="K2896">
        <v>0.46752849079433234</v>
      </c>
      <c r="L2896">
        <v>0.46499628813731292</v>
      </c>
      <c r="M2896">
        <v>0.46482593120587218</v>
      </c>
      <c r="N2896">
        <v>0.46604321489404643</v>
      </c>
      <c r="O2896">
        <v>0.46948183914716901</v>
      </c>
      <c r="P2896">
        <v>0.47567541582675188</v>
      </c>
    </row>
    <row r="2897" spans="1:16" x14ac:dyDescent="0.25">
      <c r="A2897">
        <v>313</v>
      </c>
      <c r="B2897">
        <v>0.43314507265893298</v>
      </c>
      <c r="C2897">
        <v>0.43878207971584615</v>
      </c>
      <c r="D2897">
        <v>0.4453094762486578</v>
      </c>
      <c r="E2897">
        <v>0.45194300526229564</v>
      </c>
      <c r="F2897">
        <v>0.45429426988752164</v>
      </c>
      <c r="G2897">
        <v>0.46103357848856574</v>
      </c>
      <c r="H2897">
        <v>0.4636074324673517</v>
      </c>
      <c r="I2897">
        <v>0.46569689331845787</v>
      </c>
      <c r="J2897">
        <v>0.46053449993791773</v>
      </c>
      <c r="K2897">
        <v>0.4538469107724607</v>
      </c>
      <c r="L2897">
        <v>0.45175421147869116</v>
      </c>
      <c r="M2897">
        <v>0.45123271999989695</v>
      </c>
      <c r="N2897">
        <v>0.4527108135507848</v>
      </c>
      <c r="O2897">
        <v>0.45618583069095059</v>
      </c>
      <c r="P2897">
        <v>0.46264829741666591</v>
      </c>
    </row>
    <row r="2898" spans="1:16" x14ac:dyDescent="0.25">
      <c r="A2898">
        <v>314</v>
      </c>
      <c r="B2898">
        <v>0.41964746998624186</v>
      </c>
      <c r="C2898">
        <v>0.42545473768203151</v>
      </c>
      <c r="D2898">
        <v>0.43155042258767734</v>
      </c>
      <c r="E2898">
        <v>0.43777583896847222</v>
      </c>
      <c r="F2898">
        <v>0.44020280697868636</v>
      </c>
      <c r="G2898">
        <v>0.44691947832756596</v>
      </c>
      <c r="H2898">
        <v>0.44954838647716672</v>
      </c>
      <c r="I2898">
        <v>0.45136789913982828</v>
      </c>
      <c r="J2898">
        <v>0.44641959812787191</v>
      </c>
      <c r="K2898">
        <v>0.44042982127144442</v>
      </c>
      <c r="L2898">
        <v>0.43793471685794988</v>
      </c>
      <c r="M2898">
        <v>0.43792750233930411</v>
      </c>
      <c r="N2898">
        <v>0.43962372835048519</v>
      </c>
      <c r="O2898">
        <v>0.4432937917279744</v>
      </c>
      <c r="P2898">
        <v>0.44963316417215882</v>
      </c>
    </row>
    <row r="2899" spans="1:16" x14ac:dyDescent="0.25">
      <c r="A2899">
        <v>315</v>
      </c>
      <c r="B2899">
        <v>0.40604289063290899</v>
      </c>
      <c r="C2899">
        <v>0.41164033048343213</v>
      </c>
      <c r="D2899">
        <v>0.41783429201050359</v>
      </c>
      <c r="E2899">
        <v>0.42360805258367262</v>
      </c>
      <c r="F2899">
        <v>0.4260831169545008</v>
      </c>
      <c r="G2899">
        <v>0.4323679482144025</v>
      </c>
      <c r="H2899">
        <v>0.43539643995021166</v>
      </c>
      <c r="I2899">
        <v>0.43721630529111416</v>
      </c>
      <c r="J2899">
        <v>0.43249104249593351</v>
      </c>
      <c r="K2899">
        <v>0.42669535002708164</v>
      </c>
      <c r="L2899">
        <v>0.42467421794920546</v>
      </c>
      <c r="M2899">
        <v>0.42517861916548283</v>
      </c>
      <c r="N2899">
        <v>0.42720125824888683</v>
      </c>
      <c r="O2899">
        <v>0.43084720943034199</v>
      </c>
      <c r="P2899">
        <v>0.4376665822322558</v>
      </c>
    </row>
    <row r="2900" spans="1:16" x14ac:dyDescent="0.25">
      <c r="A2900">
        <v>316</v>
      </c>
      <c r="B2900">
        <v>0.39181202615455468</v>
      </c>
      <c r="C2900">
        <v>0.39738990688728543</v>
      </c>
      <c r="D2900">
        <v>0.40328948730570613</v>
      </c>
      <c r="E2900">
        <v>0.4084416843257927</v>
      </c>
      <c r="F2900">
        <v>0.41122985510477023</v>
      </c>
      <c r="G2900">
        <v>0.41747149597571942</v>
      </c>
      <c r="H2900">
        <v>0.42040696952482631</v>
      </c>
      <c r="I2900">
        <v>0.42261554868907059</v>
      </c>
      <c r="J2900">
        <v>0.41806923599528167</v>
      </c>
      <c r="K2900">
        <v>0.41330347620562136</v>
      </c>
      <c r="L2900">
        <v>0.41141874507334963</v>
      </c>
      <c r="M2900">
        <v>0.41259877020970764</v>
      </c>
      <c r="N2900">
        <v>0.415211678300762</v>
      </c>
      <c r="O2900">
        <v>0.41904135709345836</v>
      </c>
      <c r="P2900">
        <v>0.42612060986240674</v>
      </c>
    </row>
    <row r="2901" spans="1:16" x14ac:dyDescent="0.25">
      <c r="A2901">
        <v>317</v>
      </c>
      <c r="B2901">
        <v>0.37729319760215252</v>
      </c>
      <c r="C2901">
        <v>0.38303367569948771</v>
      </c>
      <c r="D2901">
        <v>0.38872878299992947</v>
      </c>
      <c r="E2901">
        <v>0.3938228156531709</v>
      </c>
      <c r="F2901">
        <v>0.39653557149449525</v>
      </c>
      <c r="G2901">
        <v>0.40270452299151177</v>
      </c>
      <c r="H2901">
        <v>0.40556066975788907</v>
      </c>
      <c r="I2901">
        <v>0.40787823499813425</v>
      </c>
      <c r="J2901">
        <v>0.40442335408560975</v>
      </c>
      <c r="K2901">
        <v>0.40004111370029477</v>
      </c>
      <c r="L2901">
        <v>0.39897039536410983</v>
      </c>
      <c r="M2901">
        <v>0.4008669902782438</v>
      </c>
      <c r="N2901">
        <v>0.40405009527262392</v>
      </c>
      <c r="O2901">
        <v>0.40802967393735828</v>
      </c>
      <c r="P2901">
        <v>0.41537804129163647</v>
      </c>
    </row>
    <row r="2902" spans="1:16" x14ac:dyDescent="0.25">
      <c r="A2902">
        <v>318</v>
      </c>
      <c r="B2902">
        <v>0.36241161208672301</v>
      </c>
      <c r="C2902">
        <v>0.36851989808478158</v>
      </c>
      <c r="D2902">
        <v>0.37373593481558365</v>
      </c>
      <c r="E2902">
        <v>0.37848992700835649</v>
      </c>
      <c r="F2902">
        <v>0.38122827020476341</v>
      </c>
      <c r="G2902">
        <v>0.38747914547882883</v>
      </c>
      <c r="H2902">
        <v>0.39067334477527282</v>
      </c>
      <c r="I2902">
        <v>0.39308559540844989</v>
      </c>
      <c r="J2902">
        <v>0.39013550055969137</v>
      </c>
      <c r="K2902">
        <v>0.38692389049173742</v>
      </c>
      <c r="L2902">
        <v>0.38657785407081607</v>
      </c>
      <c r="M2902">
        <v>0.38944695482302583</v>
      </c>
      <c r="N2902">
        <v>0.39309168755387758</v>
      </c>
      <c r="O2902">
        <v>0.39749980374160993</v>
      </c>
      <c r="P2902">
        <v>0.4051094298218173</v>
      </c>
    </row>
    <row r="2903" spans="1:16" x14ac:dyDescent="0.25">
      <c r="A2903">
        <v>319</v>
      </c>
      <c r="B2903">
        <v>0.34736670031049488</v>
      </c>
      <c r="C2903">
        <v>0.35311458518883593</v>
      </c>
      <c r="D2903">
        <v>0.35852105095540326</v>
      </c>
      <c r="E2903">
        <v>0.36282518311618145</v>
      </c>
      <c r="F2903">
        <v>0.36564452030154759</v>
      </c>
      <c r="G2903">
        <v>0.37191056192345512</v>
      </c>
      <c r="H2903">
        <v>0.3753058675409921</v>
      </c>
      <c r="I2903">
        <v>0.37792015449853072</v>
      </c>
      <c r="J2903">
        <v>0.37591919081754338</v>
      </c>
      <c r="K2903">
        <v>0.37385323299096423</v>
      </c>
      <c r="L2903">
        <v>0.37432861625472502</v>
      </c>
      <c r="M2903">
        <v>0.37839518497646113</v>
      </c>
      <c r="N2903">
        <v>0.38299462792639011</v>
      </c>
      <c r="O2903">
        <v>0.3872918342310363</v>
      </c>
      <c r="P2903">
        <v>0.39541269119867828</v>
      </c>
    </row>
    <row r="2904" spans="1:16" x14ac:dyDescent="0.25">
      <c r="A2904">
        <v>320</v>
      </c>
      <c r="B2904">
        <v>0.33231577230395998</v>
      </c>
      <c r="C2904">
        <v>0.33825075148283873</v>
      </c>
      <c r="D2904">
        <v>0.3434095216808164</v>
      </c>
      <c r="E2904">
        <v>0.34717035871375063</v>
      </c>
      <c r="F2904">
        <v>0.350212669992576</v>
      </c>
      <c r="G2904">
        <v>0.35654370576007538</v>
      </c>
      <c r="H2904">
        <v>0.3601746509019797</v>
      </c>
      <c r="I2904">
        <v>0.36320920272155821</v>
      </c>
      <c r="J2904">
        <v>0.36197428372267682</v>
      </c>
      <c r="K2904">
        <v>0.36116844729498365</v>
      </c>
      <c r="L2904">
        <v>0.36251158278247836</v>
      </c>
      <c r="M2904">
        <v>0.36763303030532324</v>
      </c>
      <c r="N2904">
        <v>0.37304671048294691</v>
      </c>
      <c r="O2904">
        <v>0.37806475098109682</v>
      </c>
      <c r="P2904">
        <v>0.38629821731489172</v>
      </c>
    </row>
    <row r="2905" spans="1:16" x14ac:dyDescent="0.25">
      <c r="A2905">
        <v>321</v>
      </c>
      <c r="B2905">
        <v>0.31727412680163591</v>
      </c>
      <c r="C2905">
        <v>0.323319182260486</v>
      </c>
      <c r="D2905">
        <v>0.32840327493895044</v>
      </c>
      <c r="E2905">
        <v>0.33196428822471169</v>
      </c>
      <c r="F2905">
        <v>0.33489443910818922</v>
      </c>
      <c r="G2905">
        <v>0.34138913027501577</v>
      </c>
      <c r="H2905">
        <v>0.34485536187528082</v>
      </c>
      <c r="I2905">
        <v>0.34832079182649989</v>
      </c>
      <c r="J2905">
        <v>0.34829077974739825</v>
      </c>
      <c r="K2905">
        <v>0.34874333328145546</v>
      </c>
      <c r="L2905">
        <v>0.35113695458492972</v>
      </c>
      <c r="M2905">
        <v>0.3576535135241225</v>
      </c>
      <c r="N2905">
        <v>0.36405416053118239</v>
      </c>
      <c r="O2905">
        <v>0.36918362400654009</v>
      </c>
      <c r="P2905">
        <v>0.37781452558026091</v>
      </c>
    </row>
    <row r="2906" spans="1:16" x14ac:dyDescent="0.25">
      <c r="A2906">
        <v>322</v>
      </c>
      <c r="B2906">
        <v>0.30196429812495118</v>
      </c>
      <c r="C2906">
        <v>0.308073417833714</v>
      </c>
      <c r="D2906">
        <v>0.31298741018159326</v>
      </c>
      <c r="E2906">
        <v>0.3162895052424784</v>
      </c>
      <c r="F2906">
        <v>0.31942435378313205</v>
      </c>
      <c r="G2906">
        <v>0.32559154167376525</v>
      </c>
      <c r="H2906">
        <v>0.32974955734576983</v>
      </c>
      <c r="I2906">
        <v>0.33345463485140747</v>
      </c>
      <c r="J2906">
        <v>0.33440758157169087</v>
      </c>
      <c r="K2906">
        <v>0.33633893401311771</v>
      </c>
      <c r="L2906">
        <v>0.33984553436122938</v>
      </c>
      <c r="M2906">
        <v>0.34780296025356255</v>
      </c>
      <c r="N2906">
        <v>0.35520949197468588</v>
      </c>
      <c r="O2906">
        <v>0.36052345264867264</v>
      </c>
      <c r="P2906">
        <v>0.36955028234920206</v>
      </c>
    </row>
    <row r="2907" spans="1:16" x14ac:dyDescent="0.25">
      <c r="A2907">
        <v>323</v>
      </c>
      <c r="B2907">
        <v>0.28723184722486289</v>
      </c>
      <c r="C2907">
        <v>0.29326731560235575</v>
      </c>
      <c r="D2907">
        <v>0.29790350411756883</v>
      </c>
      <c r="E2907">
        <v>0.30103495379967832</v>
      </c>
      <c r="F2907">
        <v>0.30423575822808219</v>
      </c>
      <c r="G2907">
        <v>0.31065901042564836</v>
      </c>
      <c r="H2907">
        <v>0.31497058142909062</v>
      </c>
      <c r="I2907">
        <v>0.31887471320210298</v>
      </c>
      <c r="J2907">
        <v>0.32116056698776912</v>
      </c>
      <c r="K2907">
        <v>0.32423353157886148</v>
      </c>
      <c r="L2907">
        <v>0.32884570408301528</v>
      </c>
      <c r="M2907">
        <v>0.33836423761484496</v>
      </c>
      <c r="N2907">
        <v>0.34684203282793319</v>
      </c>
      <c r="O2907">
        <v>0.35256263108330388</v>
      </c>
      <c r="P2907">
        <v>0.36166955704636128</v>
      </c>
    </row>
    <row r="2908" spans="1:16" x14ac:dyDescent="0.25">
      <c r="A2908">
        <v>324</v>
      </c>
      <c r="B2908">
        <v>0.27196615999866847</v>
      </c>
      <c r="C2908">
        <v>0.27815452622842579</v>
      </c>
      <c r="D2908">
        <v>0.28286731607023735</v>
      </c>
      <c r="E2908">
        <v>0.28564785563660117</v>
      </c>
      <c r="F2908">
        <v>0.28912492483048513</v>
      </c>
      <c r="G2908">
        <v>0.29558437754514488</v>
      </c>
      <c r="H2908">
        <v>0.29991682230195787</v>
      </c>
      <c r="I2908">
        <v>0.30440388042493122</v>
      </c>
      <c r="J2908">
        <v>0.30751981108095766</v>
      </c>
      <c r="K2908">
        <v>0.31260634066062892</v>
      </c>
      <c r="L2908">
        <v>0.31825242181236718</v>
      </c>
      <c r="M2908">
        <v>0.32929813905951544</v>
      </c>
      <c r="N2908">
        <v>0.33864763040307228</v>
      </c>
      <c r="O2908">
        <v>0.34480635337038745</v>
      </c>
      <c r="P2908">
        <v>0.3545195163379834</v>
      </c>
    </row>
    <row r="2909" spans="1:16" x14ac:dyDescent="0.25">
      <c r="A2909">
        <v>325</v>
      </c>
      <c r="B2909">
        <v>0.25710725766448217</v>
      </c>
      <c r="C2909">
        <v>0.26355396479408799</v>
      </c>
      <c r="D2909">
        <v>0.26815299094245965</v>
      </c>
      <c r="E2909">
        <v>0.270671566318823</v>
      </c>
      <c r="F2909">
        <v>0.2740343429094953</v>
      </c>
      <c r="G2909">
        <v>0.28065511030725004</v>
      </c>
      <c r="H2909">
        <v>0.28543523479570648</v>
      </c>
      <c r="I2909">
        <v>0.29012060976791448</v>
      </c>
      <c r="J2909">
        <v>0.29446379604096101</v>
      </c>
      <c r="K2909">
        <v>0.30113615462766996</v>
      </c>
      <c r="L2909">
        <v>0.30798207663441413</v>
      </c>
      <c r="M2909">
        <v>0.32045169903399812</v>
      </c>
      <c r="N2909">
        <v>0.33085933957539582</v>
      </c>
      <c r="O2909">
        <v>0.33730189439748842</v>
      </c>
      <c r="P2909">
        <v>0.34735493740967199</v>
      </c>
    </row>
    <row r="2910" spans="1:16" x14ac:dyDescent="0.25">
      <c r="A2910">
        <v>326</v>
      </c>
      <c r="B2910">
        <v>0.24269694926418983</v>
      </c>
      <c r="C2910">
        <v>0.24912722350286276</v>
      </c>
      <c r="D2910">
        <v>0.2535783537404272</v>
      </c>
      <c r="E2910">
        <v>0.25621042028613522</v>
      </c>
      <c r="F2910">
        <v>0.25936316052317282</v>
      </c>
      <c r="G2910">
        <v>0.26612860141990047</v>
      </c>
      <c r="H2910">
        <v>0.27123297471105767</v>
      </c>
      <c r="I2910">
        <v>0.27610119559890473</v>
      </c>
      <c r="J2910">
        <v>0.28187154139028986</v>
      </c>
      <c r="K2910">
        <v>0.28994866281319931</v>
      </c>
      <c r="L2910">
        <v>0.29799000062816211</v>
      </c>
      <c r="M2910">
        <v>0.31214998121751786</v>
      </c>
      <c r="N2910">
        <v>0.32339420779143985</v>
      </c>
      <c r="O2910">
        <v>0.33024426596727885</v>
      </c>
      <c r="P2910">
        <v>0.34053916900348008</v>
      </c>
    </row>
    <row r="2911" spans="1:16" x14ac:dyDescent="0.25">
      <c r="A2911">
        <v>327</v>
      </c>
      <c r="B2911">
        <v>0.22817937844631442</v>
      </c>
      <c r="C2911">
        <v>0.23481726816824428</v>
      </c>
      <c r="D2911">
        <v>0.23913990130450272</v>
      </c>
      <c r="E2911">
        <v>0.24137820388533482</v>
      </c>
      <c r="F2911">
        <v>0.24482538935433965</v>
      </c>
      <c r="G2911">
        <v>0.25146417680270089</v>
      </c>
      <c r="H2911">
        <v>0.25676245814231324</v>
      </c>
      <c r="I2911">
        <v>0.26224026658557675</v>
      </c>
      <c r="J2911">
        <v>0.26902404825708287</v>
      </c>
      <c r="K2911">
        <v>0.27882553194808785</v>
      </c>
      <c r="L2911">
        <v>0.28811384480615432</v>
      </c>
      <c r="M2911">
        <v>0.30377478063017038</v>
      </c>
      <c r="N2911">
        <v>0.31601431060262414</v>
      </c>
      <c r="O2911">
        <v>0.32329184815914885</v>
      </c>
      <c r="P2911">
        <v>0.33381463115288124</v>
      </c>
    </row>
    <row r="2912" spans="1:16" x14ac:dyDescent="0.25">
      <c r="A2912">
        <v>328</v>
      </c>
      <c r="B2912">
        <v>0.21408591229064228</v>
      </c>
      <c r="C2912">
        <v>0.22063065557923686</v>
      </c>
      <c r="D2912">
        <v>0.22489802614390181</v>
      </c>
      <c r="E2912">
        <v>0.22690806402730357</v>
      </c>
      <c r="F2912">
        <v>0.2305985843566061</v>
      </c>
      <c r="G2912">
        <v>0.23724455415436535</v>
      </c>
      <c r="H2912">
        <v>0.2429697055955671</v>
      </c>
      <c r="I2912">
        <v>0.24869419966518502</v>
      </c>
      <c r="J2912">
        <v>0.25665900038445533</v>
      </c>
      <c r="K2912">
        <v>0.26774670570837145</v>
      </c>
      <c r="L2912">
        <v>0.27854086363434111</v>
      </c>
      <c r="M2912">
        <v>0.29548747593548841</v>
      </c>
      <c r="N2912">
        <v>0.30869944773029095</v>
      </c>
      <c r="O2912">
        <v>0.31646753479082917</v>
      </c>
      <c r="P2912">
        <v>0.32715419761549652</v>
      </c>
    </row>
    <row r="2913" spans="1:16" x14ac:dyDescent="0.25">
      <c r="A2913">
        <v>329</v>
      </c>
      <c r="B2913">
        <v>0.20005187355169166</v>
      </c>
      <c r="C2913">
        <v>0.20697925454902943</v>
      </c>
      <c r="D2913">
        <v>0.21131785557458657</v>
      </c>
      <c r="E2913">
        <v>0.21311463469251937</v>
      </c>
      <c r="F2913">
        <v>0.21693583253106868</v>
      </c>
      <c r="G2913">
        <v>0.22358500881742255</v>
      </c>
      <c r="H2913">
        <v>0.22930486965465319</v>
      </c>
      <c r="I2913">
        <v>0.23568180523640725</v>
      </c>
      <c r="J2913">
        <v>0.24468348062941961</v>
      </c>
      <c r="K2913">
        <v>0.25758473460961329</v>
      </c>
      <c r="L2913">
        <v>0.26911877296793646</v>
      </c>
      <c r="M2913">
        <v>0.28762469734812812</v>
      </c>
      <c r="N2913">
        <v>0.30180042139517471</v>
      </c>
      <c r="O2913">
        <v>0.30983441655244814</v>
      </c>
      <c r="P2913">
        <v>0.32078227397972819</v>
      </c>
    </row>
    <row r="2914" spans="1:16" x14ac:dyDescent="0.25">
      <c r="A2914">
        <v>330</v>
      </c>
      <c r="B2914">
        <v>0.18658726711437443</v>
      </c>
      <c r="C2914">
        <v>0.19388838784957196</v>
      </c>
      <c r="D2914">
        <v>0.19802653981803056</v>
      </c>
      <c r="E2914">
        <v>0.19975343517230765</v>
      </c>
      <c r="F2914">
        <v>0.20347225206681585</v>
      </c>
      <c r="G2914">
        <v>0.21031224212883423</v>
      </c>
      <c r="H2914">
        <v>0.21631850007627154</v>
      </c>
      <c r="I2914">
        <v>0.22292964822342143</v>
      </c>
      <c r="J2914">
        <v>0.23315878763423256</v>
      </c>
      <c r="K2914">
        <v>0.24755607506177482</v>
      </c>
      <c r="L2914">
        <v>0.26027132483781168</v>
      </c>
      <c r="M2914">
        <v>0.28014637272371945</v>
      </c>
      <c r="N2914">
        <v>0.29517843418344286</v>
      </c>
      <c r="O2914">
        <v>0.30383466640380125</v>
      </c>
      <c r="P2914">
        <v>0.31485271228808004</v>
      </c>
    </row>
    <row r="2915" spans="1:16" x14ac:dyDescent="0.25">
      <c r="A2915">
        <v>331</v>
      </c>
      <c r="B2915">
        <v>0.17368985914440754</v>
      </c>
      <c r="C2915">
        <v>0.1809936893049072</v>
      </c>
      <c r="D2915">
        <v>0.18527510395178565</v>
      </c>
      <c r="E2915">
        <v>0.18693474470597399</v>
      </c>
      <c r="F2915">
        <v>0.19051358556480258</v>
      </c>
      <c r="G2915">
        <v>0.19751420109185286</v>
      </c>
      <c r="H2915">
        <v>0.20372892404890161</v>
      </c>
      <c r="I2915">
        <v>0.21057075787144902</v>
      </c>
      <c r="J2915">
        <v>0.22187914466507969</v>
      </c>
      <c r="K2915">
        <v>0.2378202891613104</v>
      </c>
      <c r="L2915">
        <v>0.25156135158586257</v>
      </c>
      <c r="M2915">
        <v>0.27300569940290031</v>
      </c>
      <c r="N2915">
        <v>0.28859553301265711</v>
      </c>
      <c r="O2915">
        <v>0.29754909612181574</v>
      </c>
      <c r="P2915">
        <v>0.30907343507538837</v>
      </c>
    </row>
    <row r="2916" spans="1:16" x14ac:dyDescent="0.25">
      <c r="A2916">
        <v>332</v>
      </c>
      <c r="B2916">
        <v>0.16113306333903318</v>
      </c>
      <c r="C2916">
        <v>0.16836184737853899</v>
      </c>
      <c r="D2916">
        <v>0.1726809854712785</v>
      </c>
      <c r="E2916">
        <v>0.17418476234704477</v>
      </c>
      <c r="F2916">
        <v>0.17821150747671413</v>
      </c>
      <c r="G2916">
        <v>0.18498203046904477</v>
      </c>
      <c r="H2916">
        <v>0.19129143892661488</v>
      </c>
      <c r="I2916">
        <v>0.19859810686663906</v>
      </c>
      <c r="J2916">
        <v>0.2109107109529246</v>
      </c>
      <c r="K2916">
        <v>0.2279967062566631</v>
      </c>
      <c r="L2916">
        <v>0.24295425061275405</v>
      </c>
      <c r="M2916">
        <v>0.26546261544904209</v>
      </c>
      <c r="N2916">
        <v>0.28239366063161891</v>
      </c>
      <c r="O2916">
        <v>0.29135091115424611</v>
      </c>
      <c r="P2916">
        <v>0.30286784321922333</v>
      </c>
    </row>
    <row r="2917" spans="1:16" x14ac:dyDescent="0.25">
      <c r="A2917">
        <v>333</v>
      </c>
      <c r="B2917">
        <v>0.14861021670047531</v>
      </c>
      <c r="C2917">
        <v>0.15641200325358373</v>
      </c>
      <c r="D2917">
        <v>0.16067332965771894</v>
      </c>
      <c r="E2917">
        <v>0.16206350325592608</v>
      </c>
      <c r="F2917">
        <v>0.16607109003853129</v>
      </c>
      <c r="G2917">
        <v>0.17281442270045577</v>
      </c>
      <c r="H2917">
        <v>0.17955017224225386</v>
      </c>
      <c r="I2917">
        <v>0.18714807881806128</v>
      </c>
      <c r="J2917">
        <v>0.20035206650683032</v>
      </c>
      <c r="K2917">
        <v>0.21905124156389341</v>
      </c>
      <c r="L2917">
        <v>0.23503067069259423</v>
      </c>
      <c r="M2917">
        <v>0.25856630698284849</v>
      </c>
      <c r="N2917">
        <v>0.27589459492781221</v>
      </c>
      <c r="O2917">
        <v>0.2851457455266268</v>
      </c>
      <c r="P2917">
        <v>0.29689164775310556</v>
      </c>
    </row>
    <row r="2918" spans="1:16" x14ac:dyDescent="0.25">
      <c r="A2918">
        <v>334</v>
      </c>
      <c r="B2918">
        <v>0.13725545853918811</v>
      </c>
      <c r="C2918">
        <v>0.14527153779244972</v>
      </c>
      <c r="D2918">
        <v>0.149439092668503</v>
      </c>
      <c r="E2918">
        <v>0.15070514590452536</v>
      </c>
      <c r="F2918">
        <v>0.1548125323449131</v>
      </c>
      <c r="G2918">
        <v>0.16146236589526136</v>
      </c>
      <c r="H2918">
        <v>0.16860752656706199</v>
      </c>
      <c r="I2918">
        <v>0.17621179791998179</v>
      </c>
      <c r="J2918">
        <v>0.1905472015055521</v>
      </c>
      <c r="K2918">
        <v>0.21019560380777175</v>
      </c>
      <c r="L2918">
        <v>0.2270895988393111</v>
      </c>
      <c r="M2918">
        <v>0.25177476726194786</v>
      </c>
      <c r="N2918">
        <v>0.26968601372612022</v>
      </c>
      <c r="O2918">
        <v>0.27915630672746328</v>
      </c>
      <c r="P2918">
        <v>0.29103210095256138</v>
      </c>
    </row>
    <row r="2919" spans="1:16" x14ac:dyDescent="0.25">
      <c r="A2919">
        <v>335</v>
      </c>
      <c r="B2919">
        <v>0.12614466543354624</v>
      </c>
      <c r="C2919">
        <v>0.13447030806654042</v>
      </c>
      <c r="D2919">
        <v>0.13864652023586127</v>
      </c>
      <c r="E2919">
        <v>0.139954208762821</v>
      </c>
      <c r="F2919">
        <v>0.14418415250575864</v>
      </c>
      <c r="G2919">
        <v>0.15082944900869438</v>
      </c>
      <c r="H2919">
        <v>0.15792266570571056</v>
      </c>
      <c r="I2919">
        <v>0.16579829606762791</v>
      </c>
      <c r="J2919">
        <v>0.18093596088322672</v>
      </c>
      <c r="K2919">
        <v>0.20199194755516353</v>
      </c>
      <c r="L2919">
        <v>0.21974256866189354</v>
      </c>
      <c r="M2919">
        <v>0.24521141707734334</v>
      </c>
      <c r="N2919">
        <v>0.26382482052800815</v>
      </c>
      <c r="O2919">
        <v>0.27358410774146663</v>
      </c>
      <c r="P2919">
        <v>0.28507415406179115</v>
      </c>
    </row>
    <row r="2920" spans="1:16" x14ac:dyDescent="0.25">
      <c r="A2920">
        <v>336</v>
      </c>
      <c r="B2920">
        <v>0.1159501424576441</v>
      </c>
      <c r="C2920">
        <v>0.12444214206123709</v>
      </c>
      <c r="D2920">
        <v>0.12855637420361118</v>
      </c>
      <c r="E2920">
        <v>0.12967545335529618</v>
      </c>
      <c r="F2920">
        <v>0.13408100439518855</v>
      </c>
      <c r="G2920">
        <v>0.14107359579292719</v>
      </c>
      <c r="H2920">
        <v>0.14796279630438955</v>
      </c>
      <c r="I2920">
        <v>0.15613774548550896</v>
      </c>
      <c r="J2920">
        <v>0.1720220081888145</v>
      </c>
      <c r="K2920">
        <v>0.19449473369461798</v>
      </c>
      <c r="L2920">
        <v>0.2124508378615621</v>
      </c>
      <c r="M2920">
        <v>0.23905528654298475</v>
      </c>
      <c r="N2920">
        <v>0.25811442977978932</v>
      </c>
      <c r="O2920">
        <v>0.2680287953610424</v>
      </c>
      <c r="P2920">
        <v>0.27933790364957345</v>
      </c>
    </row>
    <row r="2921" spans="1:16" x14ac:dyDescent="0.25">
      <c r="A2921">
        <v>337</v>
      </c>
      <c r="B2921">
        <v>0.10607845445095451</v>
      </c>
      <c r="C2921">
        <v>0.1149750555807655</v>
      </c>
      <c r="D2921">
        <v>0.11910689900912104</v>
      </c>
      <c r="E2921">
        <v>0.12037315257671277</v>
      </c>
      <c r="F2921">
        <v>0.12468600615407502</v>
      </c>
      <c r="G2921">
        <v>0.13164913859011179</v>
      </c>
      <c r="H2921">
        <v>0.13858546543564149</v>
      </c>
      <c r="I2921">
        <v>0.14714728467957369</v>
      </c>
      <c r="J2921">
        <v>0.16385022547301153</v>
      </c>
      <c r="K2921">
        <v>0.18700460292100682</v>
      </c>
      <c r="L2921">
        <v>0.20574783413938505</v>
      </c>
      <c r="M2921">
        <v>0.2329536460229325</v>
      </c>
      <c r="N2921">
        <v>0.25188754663192364</v>
      </c>
      <c r="O2921">
        <v>0.26212006887044981</v>
      </c>
      <c r="P2921">
        <v>0.27356177847531277</v>
      </c>
    </row>
    <row r="2922" spans="1:16" x14ac:dyDescent="0.25">
      <c r="A2922">
        <v>338</v>
      </c>
      <c r="B2922">
        <v>9.71864893022263E-2</v>
      </c>
      <c r="C2922">
        <v>0.10635892235437189</v>
      </c>
      <c r="D2922">
        <v>0.11037600810256878</v>
      </c>
      <c r="E2922">
        <v>0.11143240183854838</v>
      </c>
      <c r="F2922">
        <v>0.11593016140068246</v>
      </c>
      <c r="G2922">
        <v>0.122779241588355</v>
      </c>
      <c r="H2922">
        <v>0.13012485142484367</v>
      </c>
      <c r="I2922">
        <v>0.13862368059200439</v>
      </c>
      <c r="J2922">
        <v>0.15610889066529174</v>
      </c>
      <c r="K2922">
        <v>0.18008346923977625</v>
      </c>
      <c r="L2922">
        <v>0.19939293731632698</v>
      </c>
      <c r="M2922">
        <v>0.22715089399093552</v>
      </c>
      <c r="N2922">
        <v>0.24626634191081656</v>
      </c>
      <c r="O2922">
        <v>0.25661811070911389</v>
      </c>
      <c r="P2922">
        <v>0.26754347516169169</v>
      </c>
    </row>
    <row r="2923" spans="1:16" x14ac:dyDescent="0.25">
      <c r="A2923">
        <v>339</v>
      </c>
      <c r="B2923">
        <v>8.8667329155444244E-2</v>
      </c>
      <c r="C2923">
        <v>9.8185830647133668E-2</v>
      </c>
      <c r="D2923">
        <v>0.10234060789799269</v>
      </c>
      <c r="E2923">
        <v>0.10307265665705569</v>
      </c>
      <c r="F2923">
        <v>0.10778843642064327</v>
      </c>
      <c r="G2923">
        <v>0.11480261502972049</v>
      </c>
      <c r="H2923">
        <v>0.12192741497771845</v>
      </c>
      <c r="I2923">
        <v>0.13078441687175796</v>
      </c>
      <c r="J2923">
        <v>0.1485754949496895</v>
      </c>
      <c r="K2923">
        <v>0.17339169345222441</v>
      </c>
      <c r="L2923">
        <v>0.19305377112758759</v>
      </c>
      <c r="M2923">
        <v>0.22111271404280672</v>
      </c>
      <c r="N2923">
        <v>0.24054197383490847</v>
      </c>
      <c r="O2923">
        <v>0.25099540208234644</v>
      </c>
      <c r="P2923">
        <v>0.26157365594086157</v>
      </c>
    </row>
    <row r="2924" spans="1:16" x14ac:dyDescent="0.25">
      <c r="A2924">
        <v>340</v>
      </c>
      <c r="B2924">
        <v>8.2792664339254654E-2</v>
      </c>
      <c r="C2924">
        <v>9.220997135116081E-2</v>
      </c>
      <c r="D2924">
        <v>9.655149828276699E-2</v>
      </c>
      <c r="E2924">
        <v>9.7478657423987924E-2</v>
      </c>
      <c r="F2924">
        <v>0.1014276148596316</v>
      </c>
      <c r="G2924">
        <v>0.10840499183855863</v>
      </c>
      <c r="H2924">
        <v>0.11604643353069863</v>
      </c>
      <c r="I2924">
        <v>0.12506043759961799</v>
      </c>
      <c r="J2924">
        <v>0.14332669032535272</v>
      </c>
      <c r="K2924">
        <v>0.16821120157028849</v>
      </c>
      <c r="L2924">
        <v>0.1889129274680123</v>
      </c>
      <c r="M2924">
        <v>0.21694464799116703</v>
      </c>
      <c r="N2924">
        <v>0.23625886162349841</v>
      </c>
      <c r="O2924">
        <v>0.24640689472195687</v>
      </c>
      <c r="P2924">
        <v>0.25768615123967753</v>
      </c>
    </row>
    <row r="2925" spans="1:16" x14ac:dyDescent="0.25">
      <c r="A2925">
        <v>341</v>
      </c>
      <c r="B2925">
        <v>7.5702968714229255E-2</v>
      </c>
      <c r="C2925">
        <v>8.5467570620938307E-2</v>
      </c>
      <c r="D2925">
        <v>8.9867558522005425E-2</v>
      </c>
      <c r="E2925">
        <v>9.0688424981698351E-2</v>
      </c>
      <c r="F2925">
        <v>9.4851025901192237E-2</v>
      </c>
      <c r="G2925">
        <v>0.10155599380877779</v>
      </c>
      <c r="H2925">
        <v>0.10938034549683757</v>
      </c>
      <c r="I2925">
        <v>0.11835419715879102</v>
      </c>
      <c r="J2925">
        <v>0.13710650257958365</v>
      </c>
      <c r="K2925">
        <v>0.1624258117628562</v>
      </c>
      <c r="L2925">
        <v>0.1836246763733137</v>
      </c>
      <c r="M2925">
        <v>0.21130026019247874</v>
      </c>
      <c r="N2925">
        <v>0.23072948803051166</v>
      </c>
      <c r="O2925">
        <v>0.24124500841311092</v>
      </c>
      <c r="P2925">
        <v>0.25199097390108116</v>
      </c>
    </row>
    <row r="2926" spans="1:16" x14ac:dyDescent="0.25">
      <c r="A2926">
        <v>342</v>
      </c>
      <c r="B2926">
        <v>6.9756962749113846E-2</v>
      </c>
      <c r="C2926">
        <v>7.9545584723004728E-2</v>
      </c>
      <c r="D2926">
        <v>8.4062478542923522E-2</v>
      </c>
      <c r="E2926">
        <v>8.4489132228319566E-2</v>
      </c>
      <c r="F2926">
        <v>8.857000962702137E-2</v>
      </c>
      <c r="G2926">
        <v>9.5349069788990576E-2</v>
      </c>
      <c r="H2926">
        <v>0.10334789056361897</v>
      </c>
      <c r="I2926">
        <v>0.11231761400733853</v>
      </c>
      <c r="J2926">
        <v>0.13118308175029975</v>
      </c>
      <c r="K2926">
        <v>0.15729702095098699</v>
      </c>
      <c r="L2926">
        <v>0.1784235969582402</v>
      </c>
      <c r="M2926">
        <v>0.2062119023593621</v>
      </c>
      <c r="N2926">
        <v>0.22549291356241585</v>
      </c>
      <c r="O2926">
        <v>0.23590901902713163</v>
      </c>
      <c r="P2926">
        <v>0.24654009866362286</v>
      </c>
    </row>
    <row r="2927" spans="1:16" x14ac:dyDescent="0.25">
      <c r="A2927">
        <v>343</v>
      </c>
      <c r="B2927">
        <v>6.3720515032130887E-2</v>
      </c>
      <c r="C2927">
        <v>7.387354615579042E-2</v>
      </c>
      <c r="D2927">
        <v>7.8211586102327979E-2</v>
      </c>
      <c r="E2927">
        <v>7.8655346016516289E-2</v>
      </c>
      <c r="F2927">
        <v>8.3034885002702605E-2</v>
      </c>
      <c r="G2927">
        <v>8.966768451678446E-2</v>
      </c>
      <c r="H2927">
        <v>9.7464990076587599E-2</v>
      </c>
      <c r="I2927">
        <v>0.10673155546881902</v>
      </c>
      <c r="J2927">
        <v>0.12596115979441788</v>
      </c>
      <c r="K2927">
        <v>0.15201837751047123</v>
      </c>
      <c r="L2927">
        <v>0.1736181402351259</v>
      </c>
      <c r="M2927">
        <v>0.20149067817545996</v>
      </c>
      <c r="N2927">
        <v>0.22041859896241675</v>
      </c>
      <c r="O2927">
        <v>0.23092419550865756</v>
      </c>
      <c r="P2927">
        <v>0.24115891407836421</v>
      </c>
    </row>
    <row r="2928" spans="1:16" x14ac:dyDescent="0.25">
      <c r="A2928">
        <v>344</v>
      </c>
      <c r="B2928">
        <v>5.845136404201963E-2</v>
      </c>
      <c r="C2928">
        <v>6.8967938564603162E-2</v>
      </c>
      <c r="D2928">
        <v>7.3229104692723923E-2</v>
      </c>
      <c r="E2928">
        <v>7.3918035169288548E-2</v>
      </c>
      <c r="F2928">
        <v>7.7818186950062304E-2</v>
      </c>
      <c r="G2928">
        <v>8.4592052725311992E-2</v>
      </c>
      <c r="H2928">
        <v>9.2521438567223516E-2</v>
      </c>
      <c r="I2928">
        <v>0.10160949478117687</v>
      </c>
      <c r="J2928">
        <v>0.12128310758488714</v>
      </c>
      <c r="K2928">
        <v>0.14754576026866723</v>
      </c>
      <c r="L2928">
        <v>0.16905702603838191</v>
      </c>
      <c r="M2928">
        <v>0.19692441765220703</v>
      </c>
      <c r="N2928">
        <v>0.21576696749590443</v>
      </c>
      <c r="O2928">
        <v>0.22620662418522416</v>
      </c>
      <c r="P2928">
        <v>0.23612477325733117</v>
      </c>
    </row>
    <row r="2929" spans="1:16" x14ac:dyDescent="0.25">
      <c r="A2929">
        <v>345</v>
      </c>
      <c r="B2929">
        <v>5.3825401265207039E-2</v>
      </c>
      <c r="C2929">
        <v>6.4561487006978516E-2</v>
      </c>
      <c r="D2929">
        <v>6.8840697242708304E-2</v>
      </c>
      <c r="E2929">
        <v>6.9397423192859339E-2</v>
      </c>
      <c r="F2929">
        <v>7.3045137873108415E-2</v>
      </c>
      <c r="G2929">
        <v>8.0121360632448929E-2</v>
      </c>
      <c r="H2929">
        <v>8.7909038936991549E-2</v>
      </c>
      <c r="I2929">
        <v>9.7287075366641315E-2</v>
      </c>
      <c r="J2929">
        <v>0.1169312772581013</v>
      </c>
      <c r="K2929">
        <v>0.143235990211175</v>
      </c>
      <c r="L2929">
        <v>0.1650189996221969</v>
      </c>
      <c r="M2929">
        <v>0.19265192206977069</v>
      </c>
      <c r="N2929">
        <v>0.21130030747933626</v>
      </c>
      <c r="O2929">
        <v>0.22165640492426736</v>
      </c>
      <c r="P2929">
        <v>0.23157339977667687</v>
      </c>
    </row>
    <row r="2930" spans="1:16" x14ac:dyDescent="0.25">
      <c r="A2930">
        <v>346</v>
      </c>
      <c r="B2930">
        <v>4.9509900174680717E-2</v>
      </c>
      <c r="C2930">
        <v>6.0435088288138018E-2</v>
      </c>
      <c r="D2930">
        <v>6.4779913815673176E-2</v>
      </c>
      <c r="E2930">
        <v>6.5140771857056676E-2</v>
      </c>
      <c r="F2930">
        <v>6.9351773615328655E-2</v>
      </c>
      <c r="G2930">
        <v>7.5732452664658501E-2</v>
      </c>
      <c r="H2930">
        <v>8.3500579845305345E-2</v>
      </c>
      <c r="I2930">
        <v>9.3173622553665125E-2</v>
      </c>
      <c r="J2930">
        <v>0.11264109486102379</v>
      </c>
      <c r="K2930">
        <v>0.13933209263329854</v>
      </c>
      <c r="L2930">
        <v>0.16130200408249804</v>
      </c>
      <c r="M2930">
        <v>0.18862541124282664</v>
      </c>
      <c r="N2930">
        <v>0.20688320711445266</v>
      </c>
      <c r="O2930">
        <v>0.2174332605927369</v>
      </c>
      <c r="P2930">
        <v>0.22694703264554636</v>
      </c>
    </row>
    <row r="2931" spans="1:16" x14ac:dyDescent="0.25">
      <c r="A2931">
        <v>347</v>
      </c>
      <c r="B2931">
        <v>4.5877157213375971E-2</v>
      </c>
      <c r="C2931">
        <v>5.6733575727320074E-2</v>
      </c>
      <c r="D2931">
        <v>6.0925403118457663E-2</v>
      </c>
      <c r="E2931">
        <v>6.1497952734239948E-2</v>
      </c>
      <c r="F2931">
        <v>6.5466665692230308E-2</v>
      </c>
      <c r="G2931">
        <v>7.1697204331772568E-2</v>
      </c>
      <c r="H2931">
        <v>7.9818349865097851E-2</v>
      </c>
      <c r="I2931">
        <v>8.9011352063342722E-2</v>
      </c>
      <c r="J2931">
        <v>0.10886509324514487</v>
      </c>
      <c r="K2931">
        <v>0.13570616735768543</v>
      </c>
      <c r="L2931">
        <v>0.15762497650442467</v>
      </c>
      <c r="M2931">
        <v>0.18483957392787273</v>
      </c>
      <c r="N2931">
        <v>0.20302904113385822</v>
      </c>
      <c r="O2931">
        <v>0.21358239728571182</v>
      </c>
      <c r="P2931">
        <v>0.22301177638342837</v>
      </c>
    </row>
    <row r="2932" spans="1:16" x14ac:dyDescent="0.25">
      <c r="A2932">
        <v>348</v>
      </c>
      <c r="B2932">
        <v>4.2125018540605172E-2</v>
      </c>
      <c r="C2932">
        <v>5.3324014528214565E-2</v>
      </c>
      <c r="D2932">
        <v>5.7603801916828852E-2</v>
      </c>
      <c r="E2932">
        <v>5.7743349133208666E-2</v>
      </c>
      <c r="F2932">
        <v>6.1726182346748253E-2</v>
      </c>
      <c r="G2932">
        <v>6.8299779406347641E-2</v>
      </c>
      <c r="H2932">
        <v>7.5965617922430909E-2</v>
      </c>
      <c r="I2932">
        <v>8.5461586330068298E-2</v>
      </c>
      <c r="J2932">
        <v>0.10548307916460373</v>
      </c>
      <c r="K2932">
        <v>0.13218408896431499</v>
      </c>
      <c r="L2932">
        <v>0.15433990036348724</v>
      </c>
      <c r="M2932">
        <v>0.18113311065926668</v>
      </c>
      <c r="N2932">
        <v>0.19926869405255337</v>
      </c>
      <c r="O2932">
        <v>0.2097975531608843</v>
      </c>
      <c r="P2932">
        <v>0.21927793030687709</v>
      </c>
    </row>
    <row r="2933" spans="1:16" x14ac:dyDescent="0.25">
      <c r="A2933">
        <v>349</v>
      </c>
      <c r="B2933">
        <v>3.9014404387053621E-2</v>
      </c>
      <c r="C2933">
        <v>5.0453073922694464E-2</v>
      </c>
      <c r="D2933">
        <v>5.4511113619313885E-2</v>
      </c>
      <c r="E2933">
        <v>5.4850031760358985E-2</v>
      </c>
      <c r="F2933">
        <v>5.8628327721844245E-2</v>
      </c>
      <c r="G2933">
        <v>6.5051475740538933E-2</v>
      </c>
      <c r="H2933">
        <v>7.292858098177217E-2</v>
      </c>
      <c r="I2933">
        <v>8.2134861752483218E-2</v>
      </c>
      <c r="J2933">
        <v>0.10221051897150402</v>
      </c>
      <c r="K2933">
        <v>0.12911403800503615</v>
      </c>
      <c r="L2933">
        <v>0.15114810978153373</v>
      </c>
      <c r="M2933">
        <v>0.17826932041679897</v>
      </c>
      <c r="N2933">
        <v>0.19654832668920741</v>
      </c>
      <c r="O2933">
        <v>0.20685373067161575</v>
      </c>
      <c r="P2933">
        <v>0.21586483294528347</v>
      </c>
    </row>
    <row r="2934" spans="1:16" x14ac:dyDescent="0.25">
      <c r="A2934">
        <v>350</v>
      </c>
      <c r="B2934">
        <v>3.6465969326460158E-2</v>
      </c>
      <c r="C2934">
        <v>4.7785991457258412E-2</v>
      </c>
      <c r="D2934">
        <v>5.2006688617953142E-2</v>
      </c>
      <c r="E2934">
        <v>5.2291999494240411E-2</v>
      </c>
      <c r="F2934">
        <v>5.5829609867464526E-2</v>
      </c>
      <c r="G2934">
        <v>6.2306000422656972E-2</v>
      </c>
      <c r="H2934">
        <v>7.0174861169852221E-2</v>
      </c>
      <c r="I2934">
        <v>7.943518205922552E-2</v>
      </c>
      <c r="J2934">
        <v>9.9601356397389415E-2</v>
      </c>
      <c r="K2934">
        <v>0.12652612593029469</v>
      </c>
      <c r="L2934">
        <v>0.14862565674642886</v>
      </c>
      <c r="M2934">
        <v>0.17554673883358871</v>
      </c>
      <c r="N2934">
        <v>0.19320833386042799</v>
      </c>
      <c r="O2934">
        <v>0.20412789472250242</v>
      </c>
      <c r="P2934">
        <v>0.21302868014617238</v>
      </c>
    </row>
    <row r="2935" spans="1:16" x14ac:dyDescent="0.25">
      <c r="A2935">
        <v>351</v>
      </c>
      <c r="B2935">
        <v>3.4207311749027379E-2</v>
      </c>
      <c r="C2935">
        <v>4.5703570521310688E-2</v>
      </c>
      <c r="D2935">
        <v>4.9563205231412055E-2</v>
      </c>
      <c r="E2935">
        <v>4.9827361782542025E-2</v>
      </c>
      <c r="F2935">
        <v>5.3756896351681925E-2</v>
      </c>
      <c r="G2935">
        <v>6.008483787866746E-2</v>
      </c>
      <c r="H2935">
        <v>6.7591008917005188E-2</v>
      </c>
      <c r="I2935">
        <v>7.6872876929885314E-2</v>
      </c>
      <c r="J2935">
        <v>9.7232534402701923E-2</v>
      </c>
      <c r="K2935">
        <v>0.12424257859706125</v>
      </c>
      <c r="L2935">
        <v>0.14640698316618456</v>
      </c>
      <c r="M2935">
        <v>0.17338247819099398</v>
      </c>
      <c r="N2935">
        <v>0.19076926725780408</v>
      </c>
      <c r="O2935">
        <v>0.20172110065347709</v>
      </c>
      <c r="P2935">
        <v>0.21063479207808172</v>
      </c>
    </row>
    <row r="2936" spans="1:16" x14ac:dyDescent="0.25">
      <c r="A2936">
        <v>352</v>
      </c>
      <c r="B2936">
        <v>3.202546306752041E-2</v>
      </c>
      <c r="C2936">
        <v>4.349814666578658E-2</v>
      </c>
      <c r="D2936">
        <v>4.7256138000612159E-2</v>
      </c>
      <c r="E2936">
        <v>4.7507989932837773E-2</v>
      </c>
      <c r="F2936">
        <v>5.1285732787682219E-2</v>
      </c>
      <c r="G2936">
        <v>5.7535145178656322E-2</v>
      </c>
      <c r="H2936">
        <v>6.5269881551644773E-2</v>
      </c>
      <c r="I2936">
        <v>7.4418294536608545E-2</v>
      </c>
      <c r="J2936">
        <v>9.4605134216605449E-2</v>
      </c>
      <c r="K2936">
        <v>0.12198928697624296</v>
      </c>
      <c r="L2936">
        <v>0.14432981989806257</v>
      </c>
      <c r="M2936">
        <v>0.17120840102951199</v>
      </c>
      <c r="N2936">
        <v>0.18871357099132005</v>
      </c>
      <c r="O2936">
        <v>0.19949750049517781</v>
      </c>
      <c r="P2936">
        <v>0.20855815782732107</v>
      </c>
    </row>
    <row r="2937" spans="1:16" x14ac:dyDescent="0.25">
      <c r="A2937">
        <v>353</v>
      </c>
      <c r="B2937">
        <v>2.9841879716890517E-2</v>
      </c>
      <c r="C2937">
        <v>4.1268863875507197E-2</v>
      </c>
      <c r="D2937">
        <v>4.5208767195688088E-2</v>
      </c>
      <c r="E2937">
        <v>4.5305476701356186E-2</v>
      </c>
      <c r="F2937">
        <v>4.8855852617478504E-2</v>
      </c>
      <c r="G2937">
        <v>5.511472394000725E-2</v>
      </c>
      <c r="H2937">
        <v>6.2875728870726844E-2</v>
      </c>
      <c r="I2937">
        <v>7.2157348384237541E-2</v>
      </c>
      <c r="J2937">
        <v>9.2668164310563142E-2</v>
      </c>
      <c r="K2937">
        <v>0.11977373560245534</v>
      </c>
      <c r="L2937">
        <v>0.14242450530642045</v>
      </c>
      <c r="M2937">
        <v>0.16924210849912802</v>
      </c>
      <c r="N2937">
        <v>0.18677767527993688</v>
      </c>
      <c r="O2937">
        <v>0.19775079923053798</v>
      </c>
      <c r="P2937">
        <v>0.20630582097256076</v>
      </c>
    </row>
    <row r="2938" spans="1:16" x14ac:dyDescent="0.25">
      <c r="A2938">
        <v>354</v>
      </c>
      <c r="B2938">
        <v>2.7921207220402651E-2</v>
      </c>
      <c r="C2938">
        <v>3.948297907450693E-2</v>
      </c>
      <c r="D2938">
        <v>4.3159088570654043E-2</v>
      </c>
      <c r="E2938">
        <v>4.3276511521401495E-2</v>
      </c>
      <c r="F2938">
        <v>4.6814001652648186E-2</v>
      </c>
      <c r="G2938">
        <v>5.2976423997379597E-2</v>
      </c>
      <c r="H2938">
        <v>6.0801793707642875E-2</v>
      </c>
      <c r="I2938">
        <v>6.9994747813400357E-2</v>
      </c>
      <c r="J2938">
        <v>9.0447856273028926E-2</v>
      </c>
      <c r="K2938">
        <v>0.11788441789073674</v>
      </c>
      <c r="L2938">
        <v>0.14058742012441064</v>
      </c>
      <c r="M2938">
        <v>0.16726714732005477</v>
      </c>
      <c r="N2938">
        <v>0.1851133676845666</v>
      </c>
      <c r="O2938">
        <v>0.19598399869050165</v>
      </c>
      <c r="P2938">
        <v>0.20479333716390313</v>
      </c>
    </row>
    <row r="2939" spans="1:16" x14ac:dyDescent="0.25">
      <c r="A2939">
        <v>355</v>
      </c>
      <c r="B2939">
        <v>2.6428148725693774E-2</v>
      </c>
      <c r="C2939">
        <v>3.7510146611804532E-2</v>
      </c>
      <c r="D2939">
        <v>4.1117943419345535E-2</v>
      </c>
      <c r="E2939">
        <v>4.1412178152539676E-2</v>
      </c>
      <c r="F2939">
        <v>4.4875387661780952E-2</v>
      </c>
      <c r="G2939">
        <v>5.0978603528184223E-2</v>
      </c>
      <c r="H2939">
        <v>5.862932379967168E-2</v>
      </c>
      <c r="I2939">
        <v>6.8011508534506993E-2</v>
      </c>
      <c r="J2939">
        <v>8.8420376467526471E-2</v>
      </c>
      <c r="K2939">
        <v>0.11602528287864539</v>
      </c>
      <c r="L2939">
        <v>0.13896336355766714</v>
      </c>
      <c r="M2939">
        <v>0.16584516710095079</v>
      </c>
      <c r="N2939">
        <v>0.18353414482814578</v>
      </c>
      <c r="O2939">
        <v>0.1946263551378162</v>
      </c>
      <c r="P2939">
        <v>0.20312839079357148</v>
      </c>
    </row>
    <row r="2940" spans="1:16" x14ac:dyDescent="0.25">
      <c r="A2940">
        <v>356</v>
      </c>
      <c r="B2940">
        <v>2.4868911024101863E-2</v>
      </c>
      <c r="C2940">
        <v>3.5625537863401113E-2</v>
      </c>
      <c r="D2940">
        <v>3.9392723599582784E-2</v>
      </c>
      <c r="E2940">
        <v>3.9822281092153376E-2</v>
      </c>
      <c r="F2940">
        <v>4.3262584773667935E-2</v>
      </c>
      <c r="G2940">
        <v>4.9408914909482793E-2</v>
      </c>
      <c r="H2940">
        <v>5.6937542880054717E-2</v>
      </c>
      <c r="I2940">
        <v>6.6393912051920648E-2</v>
      </c>
      <c r="J2940">
        <v>8.7032651939754513E-2</v>
      </c>
      <c r="K2940">
        <v>0.11472692919042102</v>
      </c>
      <c r="L2940">
        <v>0.1376145969464298</v>
      </c>
      <c r="M2940">
        <v>0.16456176334437531</v>
      </c>
      <c r="N2940">
        <v>0.18223603961777299</v>
      </c>
      <c r="O2940">
        <v>0.19346016181053322</v>
      </c>
      <c r="P2940">
        <v>0.2019789190197353</v>
      </c>
    </row>
    <row r="2941" spans="1:16" x14ac:dyDescent="0.25">
      <c r="A2941">
        <v>357</v>
      </c>
      <c r="B2941">
        <v>2.3465509929156407E-2</v>
      </c>
      <c r="C2941">
        <v>3.4379269180373533E-2</v>
      </c>
      <c r="D2941">
        <v>3.834444305848006E-2</v>
      </c>
      <c r="E2941">
        <v>3.8258388879131307E-2</v>
      </c>
      <c r="F2941">
        <v>4.1775450139413084E-2</v>
      </c>
      <c r="G2941">
        <v>4.7806136886380336E-2</v>
      </c>
      <c r="H2941">
        <v>5.5458680799168283E-2</v>
      </c>
      <c r="I2941">
        <v>6.4781735218252229E-2</v>
      </c>
      <c r="J2941">
        <v>8.5560996276027729E-2</v>
      </c>
      <c r="K2941">
        <v>0.11360991111146333</v>
      </c>
      <c r="L2941">
        <v>0.13646917804808237</v>
      </c>
      <c r="M2941">
        <v>0.16383814041363406</v>
      </c>
      <c r="N2941">
        <v>0.18146879335810312</v>
      </c>
      <c r="O2941">
        <v>0.19282747284352825</v>
      </c>
      <c r="P2941">
        <v>0.20159923225612034</v>
      </c>
    </row>
    <row r="2942" spans="1:16" x14ac:dyDescent="0.25">
      <c r="A2942">
        <v>358</v>
      </c>
      <c r="B2942">
        <v>2.2567447680558302E-2</v>
      </c>
      <c r="C2942">
        <v>3.3016922951470407E-2</v>
      </c>
      <c r="D2942">
        <v>3.6648988325562661E-2</v>
      </c>
      <c r="E2942">
        <v>3.6763004456146095E-2</v>
      </c>
      <c r="F2942">
        <v>4.0312610827916422E-2</v>
      </c>
      <c r="G2942">
        <v>4.6116503797477178E-2</v>
      </c>
      <c r="H2942">
        <v>5.3867653006723762E-2</v>
      </c>
      <c r="I2942">
        <v>6.3429384996715465E-2</v>
      </c>
      <c r="J2942">
        <v>8.40800487336055E-2</v>
      </c>
      <c r="K2942">
        <v>0.11236347281236532</v>
      </c>
      <c r="L2942">
        <v>0.13554835124747386</v>
      </c>
      <c r="M2942">
        <v>0.16264310090126369</v>
      </c>
      <c r="N2942">
        <v>0.18075538967080199</v>
      </c>
      <c r="O2942">
        <v>0.19208877046365844</v>
      </c>
      <c r="P2942">
        <v>0.20076765596701043</v>
      </c>
    </row>
    <row r="2943" spans="1:16" x14ac:dyDescent="0.25">
      <c r="A2943">
        <v>359</v>
      </c>
      <c r="B2943">
        <v>2.1162245341424846E-2</v>
      </c>
      <c r="C2943">
        <v>3.1803192727890423E-2</v>
      </c>
      <c r="D2943">
        <v>3.5095935155604649E-2</v>
      </c>
      <c r="E2943">
        <v>3.528669083296225E-2</v>
      </c>
      <c r="F2943">
        <v>3.8667008485977178E-2</v>
      </c>
      <c r="G2943">
        <v>4.476263917729547E-2</v>
      </c>
      <c r="H2943">
        <v>5.230955173943129E-2</v>
      </c>
      <c r="I2943">
        <v>6.1749379806888147E-2</v>
      </c>
      <c r="J2943">
        <v>8.2858597062133985E-2</v>
      </c>
      <c r="K2943">
        <v>0.1110998327217977</v>
      </c>
      <c r="L2943">
        <v>0.13443950892063741</v>
      </c>
      <c r="M2943">
        <v>0.16184210654785333</v>
      </c>
      <c r="N2943">
        <v>0.17970839901668983</v>
      </c>
      <c r="O2943">
        <v>0.19120376800264374</v>
      </c>
      <c r="P2943">
        <v>0.19978484177861489</v>
      </c>
    </row>
    <row r="2944" spans="1:16" x14ac:dyDescent="0.25">
      <c r="A2944">
        <v>360</v>
      </c>
      <c r="B2944">
        <v>2.0071703488507991E-2</v>
      </c>
      <c r="C2944">
        <v>3.0296751702617485E-2</v>
      </c>
      <c r="D2944">
        <v>3.3699672577251649E-2</v>
      </c>
      <c r="E2944">
        <v>3.3955636739917784E-2</v>
      </c>
      <c r="F2944">
        <v>3.7255781967827979E-2</v>
      </c>
      <c r="G2944">
        <v>4.3135178001566445E-2</v>
      </c>
      <c r="H2944">
        <v>5.093839539762586E-2</v>
      </c>
      <c r="I2944">
        <v>6.0373469958441173E-2</v>
      </c>
      <c r="J2944">
        <v>8.1410955687174477E-2</v>
      </c>
      <c r="K2944">
        <v>0.11010506549747799</v>
      </c>
      <c r="L2944">
        <v>0.13337748704243427</v>
      </c>
      <c r="M2944">
        <v>0.16118323538431389</v>
      </c>
      <c r="N2944">
        <v>0.17931599702890511</v>
      </c>
      <c r="O2944">
        <v>0.19071956638634963</v>
      </c>
      <c r="P2944">
        <v>0.19942928154108899</v>
      </c>
    </row>
    <row r="2945" spans="1:16" x14ac:dyDescent="0.25">
      <c r="A2945">
        <v>361</v>
      </c>
      <c r="B2945">
        <v>1.9055895206199089E-2</v>
      </c>
      <c r="C2945">
        <v>2.9008201693124232E-2</v>
      </c>
      <c r="D2945">
        <v>3.2159318738779114E-2</v>
      </c>
      <c r="E2945">
        <v>3.2291322869069633E-2</v>
      </c>
      <c r="F2945">
        <v>3.5848253898813146E-2</v>
      </c>
      <c r="G2945">
        <v>4.1752806262750464E-2</v>
      </c>
      <c r="H2945">
        <v>4.9569638900205694E-2</v>
      </c>
      <c r="I2945">
        <v>5.9107146424564674E-2</v>
      </c>
      <c r="J2945">
        <v>8.0047734269249174E-2</v>
      </c>
      <c r="K2945">
        <v>0.10880741528119846</v>
      </c>
      <c r="L2945">
        <v>0.13231271881121479</v>
      </c>
      <c r="M2945">
        <v>0.15995679161495968</v>
      </c>
      <c r="N2945">
        <v>0.17844886428288748</v>
      </c>
      <c r="O2945">
        <v>0.1899022132380048</v>
      </c>
      <c r="P2945">
        <v>0.19846090625507753</v>
      </c>
    </row>
    <row r="2946" spans="1:16" x14ac:dyDescent="0.25">
      <c r="A2946">
        <v>362</v>
      </c>
      <c r="B2946">
        <v>1.7935308474458646E-2</v>
      </c>
      <c r="C2946">
        <v>2.7686121795941918E-2</v>
      </c>
      <c r="D2946">
        <v>3.0798910151243971E-2</v>
      </c>
      <c r="E2946">
        <v>3.0969485446247141E-2</v>
      </c>
      <c r="F2946">
        <v>3.4336432344148925E-2</v>
      </c>
      <c r="G2946">
        <v>4.0143255168291793E-2</v>
      </c>
      <c r="H2946">
        <v>4.8018893470311109E-2</v>
      </c>
      <c r="I2946">
        <v>5.7631571403004893E-2</v>
      </c>
      <c r="J2946">
        <v>7.9090672736378265E-2</v>
      </c>
      <c r="K2946">
        <v>0.10772364421357702</v>
      </c>
      <c r="L2946">
        <v>0.1315164109792499</v>
      </c>
      <c r="M2946">
        <v>0.15918982245968344</v>
      </c>
      <c r="N2946">
        <v>0.17754656835514807</v>
      </c>
      <c r="O2946">
        <v>0.18899382505724827</v>
      </c>
      <c r="P2946">
        <v>0.19786448629360212</v>
      </c>
    </row>
    <row r="2947" spans="1:16" x14ac:dyDescent="0.25">
      <c r="A2947">
        <v>363</v>
      </c>
      <c r="B2947">
        <v>1.7032560534144973E-2</v>
      </c>
      <c r="C2947">
        <v>2.6539360615829316E-2</v>
      </c>
      <c r="D2947">
        <v>2.9611541718975929E-2</v>
      </c>
      <c r="E2947">
        <v>2.9902816526334669E-2</v>
      </c>
      <c r="F2947">
        <v>3.3257003884829973E-2</v>
      </c>
      <c r="G2947">
        <v>3.9031383796709736E-2</v>
      </c>
      <c r="H2947">
        <v>4.6792286528203886E-2</v>
      </c>
      <c r="I2947">
        <v>5.6377088678059302E-2</v>
      </c>
      <c r="J2947">
        <v>7.8151180278701882E-2</v>
      </c>
      <c r="K2947">
        <v>0.10692765488599852</v>
      </c>
      <c r="L2947">
        <v>0.13067272621241086</v>
      </c>
      <c r="M2947">
        <v>0.15856621806026125</v>
      </c>
      <c r="N2947">
        <v>0.1772015693298486</v>
      </c>
      <c r="O2947">
        <v>0.1886832790810776</v>
      </c>
      <c r="P2947">
        <v>0.19730111434557249</v>
      </c>
    </row>
    <row r="2948" spans="1:16" x14ac:dyDescent="0.25">
      <c r="A2948">
        <v>364</v>
      </c>
      <c r="B2948">
        <v>1.6446622414862319E-2</v>
      </c>
      <c r="C2948">
        <v>2.5499120481032023E-2</v>
      </c>
      <c r="D2948">
        <v>2.8566570122616874E-2</v>
      </c>
      <c r="E2948">
        <v>2.885108540714457E-2</v>
      </c>
      <c r="F2948">
        <v>3.2196679574170932E-2</v>
      </c>
      <c r="G2948">
        <v>3.8200666899907559E-2</v>
      </c>
      <c r="H2948">
        <v>4.5859689774498884E-2</v>
      </c>
      <c r="I2948">
        <v>5.5473934844468102E-2</v>
      </c>
      <c r="J2948">
        <v>7.7286559544673353E-2</v>
      </c>
      <c r="K2948">
        <v>0.10615277371134656</v>
      </c>
      <c r="L2948">
        <v>0.1299894683917015</v>
      </c>
      <c r="M2948">
        <v>0.1580738782694005</v>
      </c>
      <c r="N2948">
        <v>0.17653252396885333</v>
      </c>
      <c r="O2948">
        <v>0.18798434988761373</v>
      </c>
      <c r="P2948">
        <v>0.19681388881956238</v>
      </c>
    </row>
    <row r="2949" spans="1:16" x14ac:dyDescent="0.25">
      <c r="A2949">
        <v>365</v>
      </c>
      <c r="B2949">
        <v>1.568688724762005E-2</v>
      </c>
      <c r="C2949">
        <v>2.4420451660518889E-2</v>
      </c>
      <c r="D2949">
        <v>2.7234595459747501E-2</v>
      </c>
      <c r="E2949">
        <v>2.7623916453432342E-2</v>
      </c>
      <c r="F2949">
        <v>3.1345023981280258E-2</v>
      </c>
      <c r="G2949">
        <v>3.6980864693164195E-2</v>
      </c>
      <c r="H2949">
        <v>4.4724659183943243E-2</v>
      </c>
      <c r="I2949">
        <v>5.4322106634719425E-2</v>
      </c>
      <c r="J2949">
        <v>7.6001993745786131E-2</v>
      </c>
      <c r="K2949">
        <v>0.10508395961172448</v>
      </c>
      <c r="L2949">
        <v>0.12904960021356532</v>
      </c>
      <c r="M2949">
        <v>0.15722644309890857</v>
      </c>
      <c r="N2949">
        <v>0.17570379828220989</v>
      </c>
      <c r="O2949">
        <v>0.18720440977964753</v>
      </c>
      <c r="P2949">
        <v>0.19596170820087924</v>
      </c>
    </row>
    <row r="2950" spans="1:16" x14ac:dyDescent="0.25">
      <c r="A2950">
        <v>366</v>
      </c>
      <c r="B2950">
        <v>1.4894753214377757E-2</v>
      </c>
      <c r="C2950">
        <v>2.323827970909154E-2</v>
      </c>
      <c r="D2950">
        <v>2.6100587876230104E-2</v>
      </c>
      <c r="E2950">
        <v>2.6708390027639122E-2</v>
      </c>
      <c r="F2950">
        <v>3.0097545358405687E-2</v>
      </c>
      <c r="G2950">
        <v>3.5785995324482976E-2</v>
      </c>
      <c r="H2950">
        <v>4.3597381062762543E-2</v>
      </c>
      <c r="I2950">
        <v>5.31222993941027E-2</v>
      </c>
      <c r="J2950">
        <v>7.4980110504389449E-2</v>
      </c>
      <c r="K2950">
        <v>0.10399078172156542</v>
      </c>
      <c r="L2950">
        <v>0.12809060287006865</v>
      </c>
      <c r="M2950">
        <v>0.15596396645189772</v>
      </c>
      <c r="N2950">
        <v>0.17470586700386861</v>
      </c>
      <c r="O2950">
        <v>0.18621362878904604</v>
      </c>
      <c r="P2950">
        <v>0.19479855028677703</v>
      </c>
    </row>
    <row r="2951" spans="1:16" x14ac:dyDescent="0.25">
      <c r="A2951">
        <v>367</v>
      </c>
      <c r="B2951">
        <v>1.3856788397560943E-2</v>
      </c>
      <c r="C2951">
        <v>2.2161563348457515E-2</v>
      </c>
      <c r="D2951">
        <v>2.477885426819635E-2</v>
      </c>
      <c r="E2951">
        <v>2.5383988071958068E-2</v>
      </c>
      <c r="F2951">
        <v>2.8976847998451356E-2</v>
      </c>
      <c r="G2951">
        <v>3.4701021451486638E-2</v>
      </c>
      <c r="H2951">
        <v>4.2471479299510242E-2</v>
      </c>
      <c r="I2951">
        <v>5.221201304655005E-2</v>
      </c>
      <c r="J2951">
        <v>7.3673098361792075E-2</v>
      </c>
      <c r="K2951">
        <v>0.10299892015452854</v>
      </c>
      <c r="L2951">
        <v>0.12673499747570788</v>
      </c>
      <c r="M2951">
        <v>0.1548507740913648</v>
      </c>
      <c r="N2951">
        <v>0.17349680275386917</v>
      </c>
      <c r="O2951">
        <v>0.18519401558664553</v>
      </c>
      <c r="P2951">
        <v>0.1934797946042949</v>
      </c>
    </row>
    <row r="2952" spans="1:16" x14ac:dyDescent="0.25">
      <c r="A2952">
        <v>368</v>
      </c>
      <c r="B2952">
        <v>1.3095021003185608E-2</v>
      </c>
      <c r="C2952">
        <v>2.1008382287355392E-2</v>
      </c>
      <c r="D2952">
        <v>2.3821914860118386E-2</v>
      </c>
      <c r="E2952">
        <v>2.4342060609981189E-2</v>
      </c>
      <c r="F2952">
        <v>2.7746346224603806E-2</v>
      </c>
      <c r="G2952">
        <v>3.3333036586514639E-2</v>
      </c>
      <c r="H2952">
        <v>4.1138785035314956E-2</v>
      </c>
      <c r="I2952">
        <v>5.1048998298295768E-2</v>
      </c>
      <c r="J2952">
        <v>7.2632865283141751E-2</v>
      </c>
      <c r="K2952">
        <v>0.10174065081131872</v>
      </c>
      <c r="L2952">
        <v>0.12587355409332751</v>
      </c>
      <c r="M2952">
        <v>0.15392581172244113</v>
      </c>
      <c r="N2952">
        <v>0.17266590057554124</v>
      </c>
      <c r="O2952">
        <v>0.18413868040181802</v>
      </c>
      <c r="P2952">
        <v>0.192448571507912</v>
      </c>
    </row>
    <row r="2953" spans="1:16" x14ac:dyDescent="0.25">
      <c r="A2953">
        <v>369</v>
      </c>
      <c r="B2953">
        <v>1.2352115099993103E-2</v>
      </c>
      <c r="C2953">
        <v>1.9905979817427817E-2</v>
      </c>
      <c r="D2953">
        <v>2.285790430021965E-2</v>
      </c>
      <c r="E2953">
        <v>2.3284398667147422E-2</v>
      </c>
      <c r="F2953">
        <v>2.6645529924526665E-2</v>
      </c>
      <c r="G2953">
        <v>3.258190797076977E-2</v>
      </c>
      <c r="H2953">
        <v>4.041883882451093E-2</v>
      </c>
      <c r="I2953">
        <v>4.9933682995503013E-2</v>
      </c>
      <c r="J2953">
        <v>7.1669882783542888E-2</v>
      </c>
      <c r="K2953">
        <v>0.10085766437618628</v>
      </c>
      <c r="L2953">
        <v>0.12455127269572391</v>
      </c>
      <c r="M2953">
        <v>0.15285418374278611</v>
      </c>
      <c r="N2953">
        <v>0.17140721035700682</v>
      </c>
      <c r="O2953">
        <v>0.18295308043553388</v>
      </c>
      <c r="P2953">
        <v>0.19149611004147193</v>
      </c>
    </row>
    <row r="2954" spans="1:16" x14ac:dyDescent="0.25">
      <c r="A2954">
        <v>370</v>
      </c>
      <c r="B2954" s="3">
        <v>1.1160951931190752E-2</v>
      </c>
      <c r="C2954" s="3">
        <v>1.9197883712574897E-2</v>
      </c>
      <c r="D2954" s="3">
        <v>2.1768224684706135E-2</v>
      </c>
      <c r="E2954" s="3">
        <v>2.2546327584341289E-2</v>
      </c>
      <c r="F2954" s="3">
        <v>2.5984702402066174E-2</v>
      </c>
      <c r="G2954" s="3">
        <v>3.1586184356221625E-2</v>
      </c>
      <c r="H2954" s="3">
        <v>3.94374138165553E-2</v>
      </c>
      <c r="I2954" s="3">
        <v>4.9224346410029401E-2</v>
      </c>
      <c r="J2954" s="3">
        <v>7.0669764376362618E-2</v>
      </c>
      <c r="K2954" s="3">
        <v>0.10013622758101813</v>
      </c>
      <c r="L2954" s="3">
        <v>0.12377655329774416</v>
      </c>
      <c r="M2954" s="3">
        <v>0.15179263440221319</v>
      </c>
      <c r="N2954" s="3">
        <v>0.17037767716435581</v>
      </c>
      <c r="O2954" s="3">
        <v>0.18197941898598335</v>
      </c>
      <c r="P2954" s="3">
        <v>0.19031879315381769</v>
      </c>
    </row>
    <row r="2955" spans="1:16" x14ac:dyDescent="0.25">
      <c r="A2955">
        <v>371</v>
      </c>
      <c r="B2955">
        <v>1.0021467681292183E-2</v>
      </c>
      <c r="C2955">
        <v>1.831911274663774E-2</v>
      </c>
      <c r="D2955">
        <v>2.0841860490568749E-2</v>
      </c>
      <c r="E2955">
        <v>2.1615117690156432E-2</v>
      </c>
      <c r="F2955">
        <v>2.5309816385138843E-2</v>
      </c>
      <c r="G2955">
        <v>3.0621822137169338E-2</v>
      </c>
      <c r="H2955">
        <v>3.8620035698418882E-2</v>
      </c>
      <c r="I2955">
        <v>4.8198773708382339E-2</v>
      </c>
      <c r="J2955">
        <v>6.9711839030118017E-2</v>
      </c>
      <c r="K2955">
        <v>9.8704602412491516E-2</v>
      </c>
      <c r="L2955">
        <v>0.12263138132580825</v>
      </c>
      <c r="M2955">
        <v>0.15063890928360429</v>
      </c>
      <c r="N2955">
        <v>0.16909949492856091</v>
      </c>
      <c r="O2955">
        <v>0.1807184552593383</v>
      </c>
      <c r="P2955">
        <v>0.18890969305392852</v>
      </c>
    </row>
    <row r="2956" spans="1:16" x14ac:dyDescent="0.25">
      <c r="A2956">
        <v>372</v>
      </c>
      <c r="B2956">
        <v>9.3145186042118463E-3</v>
      </c>
      <c r="C2956">
        <v>1.7324071414290827E-2</v>
      </c>
      <c r="D2956">
        <v>1.9693945275812565E-2</v>
      </c>
      <c r="E2956">
        <v>2.0697224732686419E-2</v>
      </c>
      <c r="F2956">
        <v>2.409801534682585E-2</v>
      </c>
      <c r="G2956">
        <v>2.9656729727836773E-2</v>
      </c>
      <c r="H2956">
        <v>3.7427011225980973E-2</v>
      </c>
      <c r="I2956">
        <v>4.6930232142101513E-2</v>
      </c>
      <c r="J2956">
        <v>6.8602692385210662E-2</v>
      </c>
      <c r="K2956">
        <v>9.7638682252799633E-2</v>
      </c>
      <c r="L2956">
        <v>0.12142669550107199</v>
      </c>
      <c r="M2956">
        <v>0.14939390280350884</v>
      </c>
      <c r="N2956">
        <v>0.16797218001781086</v>
      </c>
      <c r="O2956">
        <v>0.17936107987552685</v>
      </c>
      <c r="P2956">
        <v>0.18753774457054226</v>
      </c>
    </row>
    <row r="2957" spans="1:16" x14ac:dyDescent="0.25">
      <c r="A2957">
        <v>373</v>
      </c>
      <c r="B2957">
        <v>8.4668634754665392E-3</v>
      </c>
      <c r="C2957">
        <v>1.6260453351164997E-2</v>
      </c>
      <c r="D2957">
        <v>1.8702264150066959E-2</v>
      </c>
      <c r="E2957">
        <v>1.9385436103200131E-2</v>
      </c>
      <c r="F2957">
        <v>2.2839270848119167E-2</v>
      </c>
      <c r="G2957">
        <v>2.8533477345071178E-2</v>
      </c>
      <c r="H2957">
        <v>3.6260382044769154E-2</v>
      </c>
      <c r="I2957">
        <v>4.5778292353908845E-2</v>
      </c>
      <c r="J2957">
        <v>6.7336872739241119E-2</v>
      </c>
      <c r="K2957">
        <v>9.6221106967279674E-2</v>
      </c>
      <c r="L2957">
        <v>0.12014489589426668</v>
      </c>
      <c r="M2957">
        <v>0.14802667630692634</v>
      </c>
      <c r="N2957">
        <v>0.16624716553424873</v>
      </c>
      <c r="O2957">
        <v>0.17758578883858886</v>
      </c>
      <c r="P2957">
        <v>0.18585111090442499</v>
      </c>
    </row>
    <row r="2958" spans="1:16" x14ac:dyDescent="0.25">
      <c r="A2958">
        <v>374</v>
      </c>
      <c r="B2958">
        <v>8.0363852326435312E-3</v>
      </c>
      <c r="C2958">
        <v>1.5552983318831719E-2</v>
      </c>
      <c r="D2958">
        <v>1.7598715107470197E-2</v>
      </c>
      <c r="E2958">
        <v>1.8709705078029975E-2</v>
      </c>
      <c r="F2958">
        <v>2.2177403564790144E-2</v>
      </c>
      <c r="G2958">
        <v>2.752480012641785E-2</v>
      </c>
      <c r="H2958">
        <v>3.5122293892236714E-2</v>
      </c>
      <c r="I2958">
        <v>4.5162218694040197E-2</v>
      </c>
      <c r="J2958">
        <v>6.6430381985925935E-2</v>
      </c>
      <c r="K2958">
        <v>9.5285694338833202E-2</v>
      </c>
      <c r="L2958">
        <v>0.1189113426695235</v>
      </c>
      <c r="M2958">
        <v>0.14678905103640491</v>
      </c>
      <c r="N2958">
        <v>0.16505569657124808</v>
      </c>
      <c r="O2958">
        <v>0.17607574652434718</v>
      </c>
      <c r="P2958">
        <v>0.18414185390692786</v>
      </c>
    </row>
    <row r="2959" spans="1:16" x14ac:dyDescent="0.25">
      <c r="A2959">
        <v>375</v>
      </c>
      <c r="B2959">
        <v>7.8411719207277259E-3</v>
      </c>
      <c r="C2959">
        <v>1.4464943871026162E-2</v>
      </c>
      <c r="D2959">
        <v>1.6763013059191072E-2</v>
      </c>
      <c r="E2959">
        <v>1.800170604985326E-2</v>
      </c>
      <c r="F2959">
        <v>2.1443802314819706E-2</v>
      </c>
      <c r="G2959">
        <v>2.6614947215474138E-2</v>
      </c>
      <c r="H2959">
        <v>3.4314805797674423E-2</v>
      </c>
      <c r="I2959">
        <v>4.3959509808797065E-2</v>
      </c>
      <c r="J2959">
        <v>6.5296106020507408E-2</v>
      </c>
      <c r="K2959">
        <v>9.3990772950538495E-2</v>
      </c>
      <c r="L2959">
        <v>0.11741904240764142</v>
      </c>
      <c r="M2959">
        <v>0.14493808905356084</v>
      </c>
      <c r="N2959">
        <v>0.16305935573294936</v>
      </c>
      <c r="O2959">
        <v>0.17436342991077536</v>
      </c>
      <c r="P2959">
        <v>0.18242932889257732</v>
      </c>
    </row>
    <row r="2960" spans="1:16" x14ac:dyDescent="0.25">
      <c r="A2960">
        <v>376</v>
      </c>
      <c r="B2960">
        <v>7.0657329047457019E-3</v>
      </c>
      <c r="C2960">
        <v>1.3497217233245328E-2</v>
      </c>
      <c r="D2960">
        <v>1.5982089694617858E-2</v>
      </c>
      <c r="E2960">
        <v>1.7053005982493458E-2</v>
      </c>
      <c r="F2960">
        <v>2.0355003418856838E-2</v>
      </c>
      <c r="G2960">
        <v>2.5936355105827046E-2</v>
      </c>
      <c r="H2960">
        <v>3.3426057189245739E-2</v>
      </c>
      <c r="I2960">
        <v>4.2897849212978859E-2</v>
      </c>
      <c r="J2960">
        <v>6.3941354991444529E-2</v>
      </c>
      <c r="K2960">
        <v>9.2545091970826082E-2</v>
      </c>
      <c r="L2960">
        <v>0.11598238746254347</v>
      </c>
      <c r="M2960">
        <v>0.14325388272050482</v>
      </c>
      <c r="N2960">
        <v>0.161297457976914</v>
      </c>
      <c r="O2960">
        <v>0.17237280256326487</v>
      </c>
      <c r="P2960">
        <v>0.18040533880749784</v>
      </c>
    </row>
    <row r="2961" spans="1:16" x14ac:dyDescent="0.25">
      <c r="A2961">
        <v>377</v>
      </c>
      <c r="B2961">
        <v>6.3360682903992049E-3</v>
      </c>
      <c r="C2961">
        <v>1.2887626499636351E-2</v>
      </c>
      <c r="D2961">
        <v>1.5157782085116882E-2</v>
      </c>
      <c r="E2961">
        <v>1.6121452785628199E-2</v>
      </c>
      <c r="F2961">
        <v>1.9647743511746089E-2</v>
      </c>
      <c r="G2961">
        <v>2.5153999930858435E-2</v>
      </c>
      <c r="H2961">
        <v>3.2645856331774498E-2</v>
      </c>
      <c r="I2961">
        <v>4.1870449742620955E-2</v>
      </c>
      <c r="J2961">
        <v>6.2960386418420236E-2</v>
      </c>
      <c r="K2961">
        <v>9.1331762468483235E-2</v>
      </c>
      <c r="L2961">
        <v>0.11446351059365693</v>
      </c>
      <c r="M2961">
        <v>0.14154461695747941</v>
      </c>
      <c r="N2961">
        <v>0.15945591958334859</v>
      </c>
      <c r="O2961">
        <v>0.17028340818522891</v>
      </c>
      <c r="P2961">
        <v>0.17851036546444934</v>
      </c>
    </row>
    <row r="2962" spans="1:16" x14ac:dyDescent="0.25">
      <c r="A2962">
        <v>378</v>
      </c>
      <c r="B2962">
        <v>5.8387509813182846E-3</v>
      </c>
      <c r="C2962">
        <v>1.1918383918656333E-2</v>
      </c>
      <c r="D2962">
        <v>1.4335186678984259E-2</v>
      </c>
      <c r="E2962">
        <v>1.537479432182935E-2</v>
      </c>
      <c r="F2962">
        <v>1.878144065248824E-2</v>
      </c>
      <c r="G2962">
        <v>2.4178192966349578E-2</v>
      </c>
      <c r="H2962">
        <v>3.1822235870315553E-2</v>
      </c>
      <c r="I2962">
        <v>4.0976863286884109E-2</v>
      </c>
      <c r="J2962">
        <v>6.1737903887171174E-2</v>
      </c>
      <c r="K2962">
        <v>8.9691403808601008E-2</v>
      </c>
      <c r="L2962">
        <v>0.11270077908259042</v>
      </c>
      <c r="M2962">
        <v>0.13966298354946813</v>
      </c>
      <c r="N2962">
        <v>0.15702402506049384</v>
      </c>
      <c r="O2962">
        <v>0.16794193463957832</v>
      </c>
      <c r="P2962">
        <v>0.17604845897008242</v>
      </c>
    </row>
    <row r="2963" spans="1:16" x14ac:dyDescent="0.25">
      <c r="A2963">
        <v>379</v>
      </c>
      <c r="B2963">
        <v>5.4456039094295198E-3</v>
      </c>
      <c r="C2963">
        <v>1.042632128487456E-2</v>
      </c>
      <c r="D2963">
        <v>1.350518826479283E-2</v>
      </c>
      <c r="E2963">
        <v>1.4688627198491169E-2</v>
      </c>
      <c r="F2963">
        <v>1.8137656832561369E-2</v>
      </c>
      <c r="G2963">
        <v>2.3459611488217926E-2</v>
      </c>
      <c r="H2963">
        <v>3.0881515913762383E-2</v>
      </c>
      <c r="I2963">
        <v>4.0041217485831948E-2</v>
      </c>
      <c r="J2963">
        <v>6.0402259731793959E-2</v>
      </c>
      <c r="K2963">
        <v>8.8206384774701427E-2</v>
      </c>
      <c r="L2963">
        <v>0.11109050141156614</v>
      </c>
      <c r="M2963">
        <v>0.13746088167594778</v>
      </c>
      <c r="N2963">
        <v>0.15493990331124324</v>
      </c>
      <c r="O2963">
        <v>0.1655411632385824</v>
      </c>
      <c r="P2963">
        <v>0.17314129831481795</v>
      </c>
    </row>
    <row r="2964" spans="1:16" x14ac:dyDescent="0.25">
      <c r="A2964">
        <v>380</v>
      </c>
      <c r="B2964">
        <v>4.8171744596043932E-3</v>
      </c>
      <c r="C2964">
        <v>9.6519026645194711E-3</v>
      </c>
      <c r="D2964">
        <v>1.2584180647405869E-2</v>
      </c>
      <c r="E2964">
        <v>1.4153787761498773E-2</v>
      </c>
      <c r="F2964">
        <v>1.7350128793929009E-2</v>
      </c>
      <c r="G2964">
        <v>2.2927909329674076E-2</v>
      </c>
      <c r="H2964">
        <v>3.0024437716256198E-2</v>
      </c>
      <c r="I2964">
        <v>3.9156441867289643E-2</v>
      </c>
      <c r="J2964">
        <v>5.9520706557362781E-2</v>
      </c>
      <c r="K2964">
        <v>8.685657066174933E-2</v>
      </c>
      <c r="L2964">
        <v>0.10930845444356355</v>
      </c>
      <c r="M2964">
        <v>0.13538822925763583</v>
      </c>
      <c r="N2964">
        <v>0.1522211179962108</v>
      </c>
      <c r="O2964">
        <v>0.1628020012334718</v>
      </c>
      <c r="P2964">
        <v>0.17003496964214923</v>
      </c>
    </row>
    <row r="2965" spans="1:16" x14ac:dyDescent="0.25">
      <c r="A2965">
        <v>381</v>
      </c>
      <c r="B2965">
        <v>3.9036580426454271E-3</v>
      </c>
      <c r="C2965">
        <v>8.8316442060829992E-3</v>
      </c>
      <c r="D2965">
        <v>1.2190536188810674E-2</v>
      </c>
      <c r="E2965">
        <v>1.3445747229613031E-2</v>
      </c>
      <c r="F2965">
        <v>1.687411552310213E-2</v>
      </c>
      <c r="G2965">
        <v>2.189191710164792E-2</v>
      </c>
      <c r="H2965">
        <v>2.9391484923118109E-2</v>
      </c>
      <c r="I2965">
        <v>3.8096640996124108E-2</v>
      </c>
      <c r="J2965">
        <v>5.7892788949714946E-2</v>
      </c>
      <c r="K2965">
        <v>8.4865221870981417E-2</v>
      </c>
      <c r="L2965">
        <v>0.10693918948586623</v>
      </c>
      <c r="M2965">
        <v>0.13253705607988139</v>
      </c>
      <c r="N2965">
        <v>0.14928468619859031</v>
      </c>
      <c r="O2965">
        <v>0.15965689591787174</v>
      </c>
      <c r="P2965">
        <v>0.16663660552230367</v>
      </c>
    </row>
    <row r="2966" spans="1:16" x14ac:dyDescent="0.25">
      <c r="A2966">
        <v>382</v>
      </c>
      <c r="B2966">
        <v>3.8251984320171592E-3</v>
      </c>
      <c r="C2966">
        <v>8.5752698106261755E-3</v>
      </c>
      <c r="D2966">
        <v>1.1080900305807191E-2</v>
      </c>
      <c r="E2966">
        <v>1.2869016383043606E-2</v>
      </c>
      <c r="F2966">
        <v>1.6214693971707436E-2</v>
      </c>
      <c r="G2966">
        <v>2.1045717828465805E-2</v>
      </c>
      <c r="H2966">
        <v>2.8839613566359074E-2</v>
      </c>
      <c r="I2966">
        <v>3.718430439633108E-2</v>
      </c>
      <c r="J2966">
        <v>5.643129553326777E-2</v>
      </c>
      <c r="K2966">
        <v>8.3158385555365255E-2</v>
      </c>
      <c r="L2966">
        <v>0.10476998802639735</v>
      </c>
      <c r="M2966">
        <v>0.12995183016013345</v>
      </c>
      <c r="N2966">
        <v>0.14666870281998087</v>
      </c>
      <c r="O2966">
        <v>0.15611398579126906</v>
      </c>
      <c r="P2966">
        <v>0.16301098600043518</v>
      </c>
    </row>
    <row r="2967" spans="1:16" x14ac:dyDescent="0.25">
      <c r="A2967">
        <v>383</v>
      </c>
      <c r="B2967">
        <v>3.5952989482883487E-3</v>
      </c>
      <c r="C2967">
        <v>8.0166670644956969E-3</v>
      </c>
      <c r="D2967">
        <v>1.0365096079738449E-2</v>
      </c>
      <c r="E2967">
        <v>1.2250494557136745E-2</v>
      </c>
      <c r="F2967">
        <v>1.5304722236600154E-2</v>
      </c>
      <c r="G2967">
        <v>2.0975483815939146E-2</v>
      </c>
      <c r="H2967">
        <v>2.7759970843927079E-2</v>
      </c>
      <c r="I2967">
        <v>3.634498252314116E-2</v>
      </c>
      <c r="J2967">
        <v>5.5426007583495113E-2</v>
      </c>
      <c r="K2967">
        <v>8.1213269106448285E-2</v>
      </c>
      <c r="L2967">
        <v>0.10258738840017344</v>
      </c>
      <c r="M2967">
        <v>0.12725879321555275</v>
      </c>
      <c r="N2967">
        <v>0.14311842266708269</v>
      </c>
      <c r="O2967">
        <v>0.152368306615217</v>
      </c>
      <c r="P2967">
        <v>0.15919119049147892</v>
      </c>
    </row>
    <row r="2968" spans="1:16" x14ac:dyDescent="0.25">
      <c r="A2968">
        <v>384</v>
      </c>
      <c r="B2968">
        <v>3.3562371300259945E-3</v>
      </c>
      <c r="C2968">
        <v>7.3887958441833821E-3</v>
      </c>
      <c r="D2968">
        <v>9.6012642534778064E-3</v>
      </c>
      <c r="E2968">
        <v>1.1351912110500302E-2</v>
      </c>
      <c r="F2968">
        <v>1.4686741242237749E-2</v>
      </c>
      <c r="G2968">
        <v>2.0231823347214083E-2</v>
      </c>
      <c r="H2968">
        <v>2.7030929630654E-2</v>
      </c>
      <c r="I2968">
        <v>3.5145866735866206E-2</v>
      </c>
      <c r="J2968">
        <v>5.4068951785559281E-2</v>
      </c>
      <c r="K2968">
        <v>7.9035162462007688E-2</v>
      </c>
      <c r="L2968">
        <v>9.9583974412084275E-2</v>
      </c>
      <c r="M2968">
        <v>0.1239516595368251</v>
      </c>
      <c r="N2968">
        <v>0.13922632650791547</v>
      </c>
      <c r="O2968">
        <v>0.14868752927601489</v>
      </c>
      <c r="P2968">
        <v>0.15515094192823839</v>
      </c>
    </row>
    <row r="2969" spans="1:16" x14ac:dyDescent="0.25">
      <c r="A2969">
        <v>385</v>
      </c>
      <c r="B2969">
        <v>2.9214802106002045E-3</v>
      </c>
      <c r="C2969">
        <v>6.9995234329483227E-3</v>
      </c>
      <c r="D2969">
        <v>8.873393641688123E-3</v>
      </c>
      <c r="E2969">
        <v>1.0485531182610841E-2</v>
      </c>
      <c r="F2969">
        <v>1.4353520485193599E-2</v>
      </c>
      <c r="G2969">
        <v>1.9575285168958647E-2</v>
      </c>
      <c r="H2969">
        <v>2.6038390147611255E-2</v>
      </c>
      <c r="I2969">
        <v>3.4194207050592007E-2</v>
      </c>
      <c r="J2969">
        <v>5.2285167103221758E-2</v>
      </c>
      <c r="K2969">
        <v>7.6730210995099038E-2</v>
      </c>
      <c r="L2969">
        <v>9.6843567635255062E-2</v>
      </c>
      <c r="M2969">
        <v>0.12020639415886315</v>
      </c>
      <c r="N2969">
        <v>0.13521032732329202</v>
      </c>
      <c r="O2969">
        <v>0.14438348987499364</v>
      </c>
      <c r="P2969">
        <v>0.15055155956881852</v>
      </c>
    </row>
    <row r="2970" spans="1:16" x14ac:dyDescent="0.25">
      <c r="A2970">
        <v>386</v>
      </c>
      <c r="B2970">
        <v>2.5639756006947075E-3</v>
      </c>
      <c r="C2970">
        <v>6.5616209560652502E-3</v>
      </c>
      <c r="D2970">
        <v>8.5683326222042739E-3</v>
      </c>
      <c r="E2970">
        <v>9.7728033721726192E-3</v>
      </c>
      <c r="F2970">
        <v>1.3807566809380514E-2</v>
      </c>
      <c r="G2970">
        <v>1.8824588826995857E-2</v>
      </c>
      <c r="H2970">
        <v>2.5342795049002595E-2</v>
      </c>
      <c r="I2970">
        <v>3.3215597680250682E-2</v>
      </c>
      <c r="J2970">
        <v>5.0764940010746711E-2</v>
      </c>
      <c r="K2970">
        <v>7.4396099406964997E-2</v>
      </c>
      <c r="L2970">
        <v>9.4026309332544578E-2</v>
      </c>
      <c r="M2970">
        <v>0.1164276038737433</v>
      </c>
      <c r="N2970">
        <v>0.13092570907810214</v>
      </c>
      <c r="O2970">
        <v>0.13996054676952463</v>
      </c>
      <c r="P2970">
        <v>0.1458247443507269</v>
      </c>
    </row>
    <row r="2971" spans="1:16" x14ac:dyDescent="0.25">
      <c r="A2971">
        <v>387</v>
      </c>
      <c r="B2971">
        <v>2.3328005658401784E-3</v>
      </c>
      <c r="C2971">
        <v>6.0148183854477847E-3</v>
      </c>
      <c r="D2971">
        <v>8.2260765608532238E-3</v>
      </c>
      <c r="E2971">
        <v>9.3549920234744389E-3</v>
      </c>
      <c r="F2971">
        <v>1.3178099334965524E-2</v>
      </c>
      <c r="G2971">
        <v>1.8073759020311341E-2</v>
      </c>
      <c r="H2971">
        <v>2.4462570334964521E-2</v>
      </c>
      <c r="I2971">
        <v>3.1895363555950573E-2</v>
      </c>
      <c r="J2971">
        <v>4.895821247269487E-2</v>
      </c>
      <c r="K2971">
        <v>7.2094890454389535E-2</v>
      </c>
      <c r="L2971">
        <v>9.0837155702343686E-2</v>
      </c>
      <c r="M2971">
        <v>0.11264229742668939</v>
      </c>
      <c r="N2971">
        <v>0.1269192720829391</v>
      </c>
      <c r="O2971">
        <v>0.13482897053890722</v>
      </c>
      <c r="P2971">
        <v>0.14079536465582082</v>
      </c>
    </row>
    <row r="2972" spans="1:16" x14ac:dyDescent="0.25">
      <c r="A2972">
        <v>388</v>
      </c>
      <c r="B2972">
        <v>1.848752978916674E-3</v>
      </c>
      <c r="C2972">
        <v>5.6456691970858406E-3</v>
      </c>
      <c r="D2972">
        <v>7.6089827006325071E-3</v>
      </c>
      <c r="E2972">
        <v>8.8622880456146105E-3</v>
      </c>
      <c r="F2972">
        <v>1.2307624549256794E-2</v>
      </c>
      <c r="G2972">
        <v>1.7476437283813324E-2</v>
      </c>
      <c r="H2972">
        <v>2.3508525836412955E-2</v>
      </c>
      <c r="I2972">
        <v>3.0765558380913906E-2</v>
      </c>
      <c r="J2972">
        <v>4.7284877743145888E-2</v>
      </c>
      <c r="K2972">
        <v>6.9670825605813183E-2</v>
      </c>
      <c r="L2972">
        <v>8.765898997856203E-2</v>
      </c>
      <c r="M2972">
        <v>0.10892172640442903</v>
      </c>
      <c r="N2972">
        <v>0.12236467226816926</v>
      </c>
      <c r="O2972">
        <v>0.1303634610349341</v>
      </c>
      <c r="P2972">
        <v>0.13613632388167182</v>
      </c>
    </row>
    <row r="2973" spans="1:16" x14ac:dyDescent="0.25">
      <c r="A2973">
        <v>389</v>
      </c>
      <c r="B2973">
        <v>1.6577396209357287E-3</v>
      </c>
      <c r="C2973">
        <v>5.1471911359059902E-3</v>
      </c>
      <c r="D2973">
        <v>7.0922300730743813E-3</v>
      </c>
      <c r="E2973">
        <v>8.3850885363817365E-3</v>
      </c>
      <c r="F2973">
        <v>1.1031166332949992E-2</v>
      </c>
      <c r="G2973">
        <v>1.7120649229269723E-2</v>
      </c>
      <c r="H2973">
        <v>2.2707938795600222E-2</v>
      </c>
      <c r="I2973">
        <v>2.9587074194987802E-2</v>
      </c>
      <c r="J2973">
        <v>4.5458527254476605E-2</v>
      </c>
      <c r="K2973">
        <v>6.6906610545193382E-2</v>
      </c>
      <c r="L2973">
        <v>8.4926213826908112E-2</v>
      </c>
      <c r="M2973">
        <v>0.10490778678757155</v>
      </c>
      <c r="N2973">
        <v>0.11786582640799245</v>
      </c>
      <c r="O2973">
        <v>0.12584572935178839</v>
      </c>
      <c r="P2973">
        <v>0.13134934947415272</v>
      </c>
    </row>
    <row r="2974" spans="1:16" x14ac:dyDescent="0.25">
      <c r="A2974">
        <v>390</v>
      </c>
      <c r="B2974">
        <v>1.1945558200803911E-3</v>
      </c>
      <c r="C2974">
        <v>4.8610370517778679E-3</v>
      </c>
      <c r="D2974">
        <v>6.6813365247475462E-3</v>
      </c>
      <c r="E2974">
        <v>8.0599326334105763E-3</v>
      </c>
      <c r="F2974">
        <v>1.0724566589598044E-2</v>
      </c>
      <c r="G2974">
        <v>1.6216023150367766E-2</v>
      </c>
      <c r="H2974">
        <v>2.2025800390689947E-2</v>
      </c>
      <c r="I2974">
        <v>2.8640013707682342E-2</v>
      </c>
      <c r="J2974">
        <v>4.3903376050078817E-2</v>
      </c>
      <c r="K2974">
        <v>6.441678114897012E-2</v>
      </c>
      <c r="L2974">
        <v>8.1612443806670806E-2</v>
      </c>
      <c r="M2974">
        <v>0.10099396012081939</v>
      </c>
      <c r="N2974">
        <v>0.11363935017944422</v>
      </c>
      <c r="O2974">
        <v>0.12098087178870028</v>
      </c>
      <c r="P2974">
        <v>0.1264726522292409</v>
      </c>
    </row>
    <row r="2975" spans="1:16" x14ac:dyDescent="0.25">
      <c r="A2975">
        <v>391</v>
      </c>
      <c r="B2975">
        <v>9.7405702801159322E-4</v>
      </c>
      <c r="C2975">
        <v>4.569489599178171E-3</v>
      </c>
      <c r="D2975">
        <v>6.5155629820807153E-3</v>
      </c>
      <c r="E2975">
        <v>7.6926877810242142E-3</v>
      </c>
      <c r="F2975">
        <v>1.0416881472611999E-2</v>
      </c>
      <c r="G2975">
        <v>1.5497478822445353E-2</v>
      </c>
      <c r="H2975">
        <v>2.144452873043148E-2</v>
      </c>
      <c r="I2975">
        <v>2.7571872877492683E-2</v>
      </c>
      <c r="J2975">
        <v>4.2479942307735913E-2</v>
      </c>
      <c r="K2975">
        <v>6.2069699296718614E-2</v>
      </c>
      <c r="L2975">
        <v>7.8618768187499716E-2</v>
      </c>
      <c r="M2975">
        <v>9.7277654597067137E-2</v>
      </c>
      <c r="N2975">
        <v>0.10937594998464717</v>
      </c>
      <c r="O2975">
        <v>0.116594056620477</v>
      </c>
      <c r="P2975">
        <v>0.12180814544415536</v>
      </c>
    </row>
    <row r="2976" spans="1:16" x14ac:dyDescent="0.25">
      <c r="A2976">
        <v>392</v>
      </c>
      <c r="B2976">
        <v>7.8461978241862107E-4</v>
      </c>
      <c r="C2976">
        <v>3.9868696375244227E-3</v>
      </c>
      <c r="D2976">
        <v>6.0859469139363841E-3</v>
      </c>
      <c r="E2976">
        <v>7.3941576274028182E-3</v>
      </c>
      <c r="F2976">
        <v>9.8790413602772489E-3</v>
      </c>
      <c r="G2976">
        <v>1.5248825091628811E-2</v>
      </c>
      <c r="H2976">
        <v>2.0775231331234361E-2</v>
      </c>
      <c r="I2976">
        <v>2.661352212425552E-2</v>
      </c>
      <c r="J2976">
        <v>4.0945719296543802E-2</v>
      </c>
      <c r="K2976">
        <v>5.9700776134803749E-2</v>
      </c>
      <c r="L2976">
        <v>7.5701299446155265E-2</v>
      </c>
      <c r="M2976">
        <v>9.3391599824343072E-2</v>
      </c>
      <c r="N2976">
        <v>0.10545868876073856</v>
      </c>
      <c r="O2976">
        <v>0.1120155443198058</v>
      </c>
      <c r="P2976">
        <v>0.11711375328376844</v>
      </c>
    </row>
    <row r="2977" spans="1:16" x14ac:dyDescent="0.25">
      <c r="A2977">
        <v>393</v>
      </c>
      <c r="B2977">
        <v>5.0691707028601037E-4</v>
      </c>
      <c r="C2977">
        <v>3.7309014137866326E-3</v>
      </c>
      <c r="D2977">
        <v>5.5589148206001502E-3</v>
      </c>
      <c r="E2977">
        <v>6.8458602346876994E-3</v>
      </c>
      <c r="F2977">
        <v>9.3031123045567432E-3</v>
      </c>
      <c r="G2977">
        <v>1.4599977258228704E-2</v>
      </c>
      <c r="H2977">
        <v>1.9869988481351693E-2</v>
      </c>
      <c r="I2977">
        <v>2.5603468551547003E-2</v>
      </c>
      <c r="J2977">
        <v>3.9157570839614693E-2</v>
      </c>
      <c r="K2977">
        <v>5.7259781403441332E-2</v>
      </c>
      <c r="L2977">
        <v>7.2751133928767947E-2</v>
      </c>
      <c r="M2977">
        <v>9.0141546264212155E-2</v>
      </c>
      <c r="N2977">
        <v>0.10133026167034077</v>
      </c>
      <c r="O2977">
        <v>0.10805833982562181</v>
      </c>
      <c r="P2977">
        <v>0.113248596971258</v>
      </c>
    </row>
    <row r="2978" spans="1:16" x14ac:dyDescent="0.25">
      <c r="A2978">
        <v>394</v>
      </c>
      <c r="B2978">
        <v>7.0428785379174507E-5</v>
      </c>
      <c r="C2978">
        <v>3.4184954043967497E-3</v>
      </c>
      <c r="D2978">
        <v>5.200322396931658E-3</v>
      </c>
      <c r="E2978">
        <v>6.4145456771727795E-3</v>
      </c>
      <c r="F2978">
        <v>9.1329327812453183E-3</v>
      </c>
      <c r="G2978">
        <v>1.4207025084856943E-2</v>
      </c>
      <c r="H2978">
        <v>1.8942955668443798E-2</v>
      </c>
      <c r="I2978">
        <v>2.4618073967733661E-2</v>
      </c>
      <c r="J2978">
        <v>3.7746245012092873E-2</v>
      </c>
      <c r="K2978">
        <v>5.5745192957794121E-2</v>
      </c>
      <c r="L2978">
        <v>6.9865153475216324E-2</v>
      </c>
      <c r="M2978">
        <v>8.6772515270299957E-2</v>
      </c>
      <c r="N2978">
        <v>9.7387634979112347E-2</v>
      </c>
      <c r="O2978">
        <v>0.10412110792799491</v>
      </c>
      <c r="P2978">
        <v>0.10887978152095512</v>
      </c>
    </row>
    <row r="2979" spans="1:16" x14ac:dyDescent="0.25">
      <c r="A2979">
        <v>395</v>
      </c>
      <c r="B2979">
        <v>1.1783399519300732E-4</v>
      </c>
      <c r="C2979">
        <v>3.4254171114488793E-3</v>
      </c>
      <c r="D2979">
        <v>4.9660159324066569E-3</v>
      </c>
      <c r="E2979">
        <v>6.1833867605100177E-3</v>
      </c>
      <c r="F2979">
        <v>8.8950299801588625E-3</v>
      </c>
      <c r="G2979">
        <v>1.3806666366745728E-2</v>
      </c>
      <c r="H2979">
        <v>1.8794065112040056E-2</v>
      </c>
      <c r="I2979">
        <v>2.387743538216959E-2</v>
      </c>
      <c r="J2979">
        <v>3.6482910580591159E-2</v>
      </c>
      <c r="K2979">
        <v>5.3239326346790204E-2</v>
      </c>
      <c r="L2979">
        <v>6.7439114594214006E-2</v>
      </c>
      <c r="M2979">
        <v>8.3336936409495493E-2</v>
      </c>
      <c r="N2979">
        <v>9.4140168505602764E-2</v>
      </c>
      <c r="O2979">
        <v>0.10045206994000484</v>
      </c>
      <c r="P2979">
        <v>0.10509564923767151</v>
      </c>
    </row>
    <row r="2980" spans="1:16" x14ac:dyDescent="0.25">
      <c r="A2980">
        <v>396</v>
      </c>
      <c r="B2980">
        <v>4.3527356120222374E-5</v>
      </c>
      <c r="C2980">
        <v>3.1281338193637049E-3</v>
      </c>
      <c r="D2980">
        <v>4.5934818228540019E-3</v>
      </c>
      <c r="E2980">
        <v>6.2447608524558414E-3</v>
      </c>
      <c r="F2980">
        <v>8.4912414737293284E-3</v>
      </c>
      <c r="G2980">
        <v>1.3265625342608297E-2</v>
      </c>
      <c r="H2980">
        <v>1.8468464661051176E-2</v>
      </c>
      <c r="I2980">
        <v>2.3131100089342261E-2</v>
      </c>
      <c r="J2980">
        <v>3.5225980641343704E-2</v>
      </c>
      <c r="K2980">
        <v>5.127100699758002E-2</v>
      </c>
      <c r="L2980">
        <v>6.4902085314048924E-2</v>
      </c>
      <c r="M2980">
        <v>8.0348511935646891E-2</v>
      </c>
      <c r="N2980">
        <v>9.0702100340640024E-2</v>
      </c>
      <c r="O2980">
        <v>9.6745833202292103E-2</v>
      </c>
      <c r="P2980">
        <v>0.10134604572884993</v>
      </c>
    </row>
    <row r="2981" spans="1:16" x14ac:dyDescent="0.25">
      <c r="A2981">
        <v>397</v>
      </c>
      <c r="B2981">
        <v>-2.1589595972819448E-4</v>
      </c>
      <c r="C2981">
        <v>2.7438802316628636E-3</v>
      </c>
      <c r="D2981">
        <v>4.6670029424770252E-3</v>
      </c>
      <c r="E2981">
        <v>6.1985589201194544E-3</v>
      </c>
      <c r="F2981">
        <v>8.301585849403794E-3</v>
      </c>
      <c r="G2981">
        <v>1.3146849447550121E-2</v>
      </c>
      <c r="H2981">
        <v>1.7600831383487274E-2</v>
      </c>
      <c r="I2981">
        <v>2.2344496946491699E-2</v>
      </c>
      <c r="J2981">
        <v>3.3977069463124322E-2</v>
      </c>
      <c r="K2981">
        <v>4.9377003065236062E-2</v>
      </c>
      <c r="L2981">
        <v>6.2634133146236004E-2</v>
      </c>
      <c r="M2981">
        <v>7.7740058469443235E-2</v>
      </c>
      <c r="N2981">
        <v>8.7635185538727567E-2</v>
      </c>
      <c r="O2981">
        <v>9.3368930149880375E-2</v>
      </c>
      <c r="P2981">
        <v>9.7978120640083155E-2</v>
      </c>
    </row>
    <row r="2982" spans="1:16" x14ac:dyDescent="0.25">
      <c r="A2982">
        <v>398</v>
      </c>
      <c r="B2982">
        <v>-7.9445113918305127E-6</v>
      </c>
      <c r="C2982">
        <v>2.3791182420539619E-3</v>
      </c>
      <c r="D2982">
        <v>4.3997192465343076E-3</v>
      </c>
      <c r="E2982">
        <v>5.7642374995773146E-3</v>
      </c>
      <c r="F2982">
        <v>7.8098447256609391E-3</v>
      </c>
      <c r="G2982">
        <v>1.2733150790313286E-2</v>
      </c>
      <c r="H2982">
        <v>1.693086621461563E-2</v>
      </c>
      <c r="I2982">
        <v>2.1510860283986005E-2</v>
      </c>
      <c r="J2982">
        <v>3.2802909457148102E-2</v>
      </c>
      <c r="K2982">
        <v>4.8003955103668186E-2</v>
      </c>
      <c r="L2982">
        <v>6.0633769996031199E-2</v>
      </c>
      <c r="M2982">
        <v>7.4828908926443838E-2</v>
      </c>
      <c r="N2982">
        <v>8.4535582937175821E-2</v>
      </c>
      <c r="O2982">
        <v>9.0238457766073754E-2</v>
      </c>
      <c r="P2982">
        <v>9.4553435568162147E-2</v>
      </c>
    </row>
    <row r="2983" spans="1:16" x14ac:dyDescent="0.25">
      <c r="A2983">
        <v>399</v>
      </c>
      <c r="B2983">
        <v>-6.8232812041275589E-4</v>
      </c>
      <c r="C2983">
        <v>2.0211066598669275E-3</v>
      </c>
      <c r="D2983">
        <v>3.786948918897714E-3</v>
      </c>
      <c r="E2983">
        <v>5.1159583722134262E-3</v>
      </c>
      <c r="F2983">
        <v>7.7252314957864414E-3</v>
      </c>
      <c r="G2983">
        <v>1.2452198895937643E-2</v>
      </c>
      <c r="H2983">
        <v>1.637323922255653E-2</v>
      </c>
      <c r="I2983">
        <v>2.0863929605414961E-2</v>
      </c>
      <c r="J2983">
        <v>3.153421068717735E-2</v>
      </c>
      <c r="K2983">
        <v>4.6088893034154227E-2</v>
      </c>
      <c r="L2983">
        <v>5.8389781779751709E-2</v>
      </c>
      <c r="M2983">
        <v>7.2162567633589525E-2</v>
      </c>
      <c r="N2983">
        <v>8.147651984472333E-2</v>
      </c>
      <c r="O2983">
        <v>8.7352925892132005E-2</v>
      </c>
      <c r="P2983">
        <v>9.1713787499163868E-2</v>
      </c>
    </row>
    <row r="2984" spans="1:16" x14ac:dyDescent="0.25">
      <c r="A2984">
        <v>400</v>
      </c>
      <c r="B2984">
        <v>-6.1243226736008296E-4</v>
      </c>
      <c r="C2984">
        <v>2.0933141380383232E-3</v>
      </c>
      <c r="D2984">
        <v>4.0054706567830235E-3</v>
      </c>
      <c r="E2984">
        <v>5.3362526571659784E-3</v>
      </c>
      <c r="F2984">
        <v>7.6247331588465807E-3</v>
      </c>
      <c r="G2984">
        <v>1.1764355093978827E-2</v>
      </c>
      <c r="H2984">
        <v>1.6465299926136628E-2</v>
      </c>
      <c r="I2984">
        <v>2.0419593534190157E-2</v>
      </c>
      <c r="J2984">
        <v>3.100940259724513E-2</v>
      </c>
      <c r="K2984">
        <v>4.4486322457296813E-2</v>
      </c>
      <c r="L2984">
        <v>5.6547142855349453E-2</v>
      </c>
      <c r="M2984">
        <v>7.0187062862656732E-2</v>
      </c>
      <c r="N2984">
        <v>7.9219467719753869E-2</v>
      </c>
      <c r="O2984">
        <v>8.4501067636787053E-2</v>
      </c>
      <c r="P2984">
        <v>8.8829095545129161E-2</v>
      </c>
    </row>
    <row r="2985" spans="1:16" x14ac:dyDescent="0.25">
      <c r="A2985">
        <v>401</v>
      </c>
      <c r="B2985">
        <v>-3.1080722811844408E-4</v>
      </c>
      <c r="C2985">
        <v>2.0751703543917823E-3</v>
      </c>
      <c r="D2985">
        <v>3.9859250675041034E-3</v>
      </c>
      <c r="E2985">
        <v>5.1685618959771279E-3</v>
      </c>
      <c r="F2985">
        <v>7.2330768919879017E-3</v>
      </c>
      <c r="G2985">
        <v>1.1291207646944466E-2</v>
      </c>
      <c r="H2985">
        <v>1.5966277455632515E-2</v>
      </c>
      <c r="I2985">
        <v>2.0042456449633282E-2</v>
      </c>
      <c r="J2985">
        <v>2.9845862000354207E-2</v>
      </c>
      <c r="K2985">
        <v>4.3252172578004101E-2</v>
      </c>
      <c r="L2985">
        <v>5.4874379356100532E-2</v>
      </c>
      <c r="M2985">
        <v>6.832970199899413E-2</v>
      </c>
      <c r="N2985">
        <v>7.7174800087893347E-2</v>
      </c>
      <c r="O2985">
        <v>8.2403943032850965E-2</v>
      </c>
      <c r="P2985">
        <v>8.6463762291370233E-2</v>
      </c>
    </row>
    <row r="2986" spans="1:16" x14ac:dyDescent="0.25">
      <c r="A2986">
        <v>402</v>
      </c>
      <c r="B2986">
        <v>-4.8857512041547446E-4</v>
      </c>
      <c r="C2986">
        <v>2.0648264597430913E-3</v>
      </c>
      <c r="D2986">
        <v>3.95382163440726E-3</v>
      </c>
      <c r="E2986">
        <v>5.0092930178046282E-3</v>
      </c>
      <c r="F2986">
        <v>6.9080893036851023E-3</v>
      </c>
      <c r="G2986">
        <v>1.0691220690424665E-2</v>
      </c>
      <c r="H2986">
        <v>1.5745633273196186E-2</v>
      </c>
      <c r="I2986">
        <v>1.9241852328563843E-2</v>
      </c>
      <c r="J2986">
        <v>2.9250463471668108E-2</v>
      </c>
      <c r="K2986">
        <v>4.2314228658828869E-2</v>
      </c>
      <c r="L2986">
        <v>5.3376150362974543E-2</v>
      </c>
      <c r="M2986">
        <v>6.6388783230216408E-2</v>
      </c>
      <c r="N2986">
        <v>7.4933552396294123E-2</v>
      </c>
      <c r="O2986">
        <v>8.0273132314878495E-2</v>
      </c>
      <c r="P2986">
        <v>8.4194145831280542E-2</v>
      </c>
    </row>
    <row r="2987" spans="1:16" x14ac:dyDescent="0.25">
      <c r="A2987">
        <v>403</v>
      </c>
      <c r="B2987">
        <v>-5.1773101853951249E-4</v>
      </c>
      <c r="C2987">
        <v>2.0383890007658664E-3</v>
      </c>
      <c r="D2987">
        <v>3.6600146986282287E-3</v>
      </c>
      <c r="E2987">
        <v>4.8775065175316393E-3</v>
      </c>
      <c r="F2987">
        <v>6.967984463420218E-3</v>
      </c>
      <c r="G2987">
        <v>1.0551972509473425E-2</v>
      </c>
      <c r="H2987">
        <v>1.5335850782258695E-2</v>
      </c>
      <c r="I2987">
        <v>1.8872209153107142E-2</v>
      </c>
      <c r="J2987">
        <v>2.8713342193976799E-2</v>
      </c>
      <c r="K2987">
        <v>4.1112214992988838E-2</v>
      </c>
      <c r="L2987">
        <v>5.2011569425301225E-2</v>
      </c>
      <c r="M2987">
        <v>6.4395083495762617E-2</v>
      </c>
      <c r="N2987">
        <v>7.2676253219678952E-2</v>
      </c>
      <c r="O2987">
        <v>7.7888185735454973E-2</v>
      </c>
      <c r="P2987">
        <v>8.1860846602507781E-2</v>
      </c>
    </row>
    <row r="2988" spans="1:16" x14ac:dyDescent="0.25">
      <c r="A2988">
        <v>404</v>
      </c>
      <c r="B2988">
        <v>-6.574578374431841E-4</v>
      </c>
      <c r="C2988">
        <v>1.9978145750145504E-3</v>
      </c>
      <c r="D2988">
        <v>3.2840101131788092E-3</v>
      </c>
      <c r="E2988">
        <v>4.6981481505148108E-3</v>
      </c>
      <c r="F2988">
        <v>6.6540474429276622E-3</v>
      </c>
      <c r="G2988">
        <v>1.0164951757727548E-2</v>
      </c>
      <c r="H2988">
        <v>1.520234992101838E-2</v>
      </c>
      <c r="I2988">
        <v>1.8761074543402863E-2</v>
      </c>
      <c r="J2988">
        <v>2.7825014500896025E-2</v>
      </c>
      <c r="K2988">
        <v>4.0080576561277642E-2</v>
      </c>
      <c r="L2988">
        <v>5.0413164945913073E-2</v>
      </c>
      <c r="M2988">
        <v>6.25397088492472E-2</v>
      </c>
      <c r="N2988">
        <v>7.0680437568126517E-2</v>
      </c>
      <c r="O2988">
        <v>7.5835680650167964E-2</v>
      </c>
      <c r="P2988">
        <v>7.9970377727493033E-2</v>
      </c>
    </row>
    <row r="2989" spans="1:16" x14ac:dyDescent="0.25">
      <c r="A2989">
        <v>405</v>
      </c>
      <c r="B2989">
        <v>-5.4022691214386249E-4</v>
      </c>
      <c r="C2989">
        <v>1.9915338674433647E-3</v>
      </c>
      <c r="D2989">
        <v>3.4117856369557534E-3</v>
      </c>
      <c r="E2989">
        <v>4.9041153774884005E-3</v>
      </c>
      <c r="F2989">
        <v>6.8719358980782559E-3</v>
      </c>
      <c r="G2989">
        <v>9.9354777141288479E-3</v>
      </c>
      <c r="H2989">
        <v>1.489089008257994E-2</v>
      </c>
      <c r="I2989">
        <v>1.8262985280181311E-2</v>
      </c>
      <c r="J2989">
        <v>2.7137426070690807E-2</v>
      </c>
      <c r="K2989">
        <v>3.9084346567050683E-2</v>
      </c>
      <c r="L2989">
        <v>4.9112373567205589E-2</v>
      </c>
      <c r="M2989">
        <v>6.1087310121538216E-2</v>
      </c>
      <c r="N2989">
        <v>6.883138918643171E-2</v>
      </c>
      <c r="O2989">
        <v>7.3958520014766688E-2</v>
      </c>
      <c r="P2989">
        <v>7.751682780224102E-2</v>
      </c>
    </row>
    <row r="2990" spans="1:16" x14ac:dyDescent="0.25">
      <c r="A2990">
        <v>406</v>
      </c>
      <c r="B2990">
        <v>-7.0144396813506045E-4</v>
      </c>
      <c r="C2990">
        <v>1.6969459507682313E-3</v>
      </c>
      <c r="D2990">
        <v>3.4002255289188091E-3</v>
      </c>
      <c r="E2990">
        <v>4.8299735495408915E-3</v>
      </c>
      <c r="F2990">
        <v>6.6951221353400009E-3</v>
      </c>
      <c r="G2990">
        <v>9.6133911500916585E-3</v>
      </c>
      <c r="H2990">
        <v>1.486509599370976E-2</v>
      </c>
      <c r="I2990">
        <v>1.7995011615846535E-2</v>
      </c>
      <c r="J2990">
        <v>2.6337611253207521E-2</v>
      </c>
      <c r="K2990">
        <v>3.8229361360620884E-2</v>
      </c>
      <c r="L2990">
        <v>4.820094141215997E-2</v>
      </c>
      <c r="M2990">
        <v>5.9483965519012742E-2</v>
      </c>
      <c r="N2990">
        <v>6.7362112839452121E-2</v>
      </c>
      <c r="O2990">
        <v>7.1981856445989853E-2</v>
      </c>
      <c r="P2990">
        <v>7.5552969853435223E-2</v>
      </c>
    </row>
    <row r="2991" spans="1:16" x14ac:dyDescent="0.25">
      <c r="A2991">
        <v>407</v>
      </c>
      <c r="B2991">
        <v>-2.7661401032623049E-4</v>
      </c>
      <c r="C2991">
        <v>2.1289237099245029E-3</v>
      </c>
      <c r="D2991">
        <v>3.7496300677094508E-3</v>
      </c>
      <c r="E2991">
        <v>5.0268158291021546E-3</v>
      </c>
      <c r="F2991">
        <v>6.6915174665560647E-3</v>
      </c>
      <c r="G2991">
        <v>9.9171115312393209E-3</v>
      </c>
      <c r="H2991">
        <v>1.4801014692804669E-2</v>
      </c>
      <c r="I2991">
        <v>1.7971505501135045E-2</v>
      </c>
      <c r="J2991">
        <v>2.6301927777477616E-2</v>
      </c>
      <c r="K2991">
        <v>3.7526472872117481E-2</v>
      </c>
      <c r="L2991">
        <v>4.7348994680906906E-2</v>
      </c>
      <c r="M2991">
        <v>5.8688575951015495E-2</v>
      </c>
      <c r="N2991">
        <v>6.615390125440683E-2</v>
      </c>
      <c r="O2991">
        <v>7.0735516577473775E-2</v>
      </c>
      <c r="P2991">
        <v>7.4441391632999149E-2</v>
      </c>
    </row>
    <row r="2992" spans="1:16" x14ac:dyDescent="0.25">
      <c r="A2992">
        <v>408</v>
      </c>
      <c r="B2992">
        <v>-2.8452511884962534E-4</v>
      </c>
      <c r="C2992">
        <v>1.9715219867477707E-3</v>
      </c>
      <c r="D2992">
        <v>3.5901436739946067E-3</v>
      </c>
      <c r="E2992">
        <v>4.8678334425034074E-3</v>
      </c>
      <c r="F2992">
        <v>6.9139691639243141E-3</v>
      </c>
      <c r="G2992">
        <v>1.0290319375010827E-2</v>
      </c>
      <c r="H2992">
        <v>1.4827087582108657E-2</v>
      </c>
      <c r="I2992">
        <v>1.7908529213243589E-2</v>
      </c>
      <c r="J2992">
        <v>2.5909379047571429E-2</v>
      </c>
      <c r="K2992">
        <v>3.6995048273285813E-2</v>
      </c>
      <c r="L2992">
        <v>4.6403369306132466E-2</v>
      </c>
      <c r="M2992">
        <v>5.7164224604762906E-2</v>
      </c>
      <c r="N2992">
        <v>6.4480179042718633E-2</v>
      </c>
      <c r="O2992">
        <v>6.9088231257981511E-2</v>
      </c>
      <c r="P2992">
        <v>7.2738162377880583E-2</v>
      </c>
    </row>
    <row r="2993" spans="1:16" x14ac:dyDescent="0.25">
      <c r="A2993">
        <v>409</v>
      </c>
      <c r="B2993">
        <v>-3.9250912321444897E-5</v>
      </c>
      <c r="C2993">
        <v>1.7313528741449346E-3</v>
      </c>
      <c r="D2993">
        <v>3.2507680593495698E-3</v>
      </c>
      <c r="E2993">
        <v>4.6713635169277961E-3</v>
      </c>
      <c r="F2993">
        <v>6.7205877927597408E-3</v>
      </c>
      <c r="G2993">
        <v>9.9019663873426006E-3</v>
      </c>
      <c r="H2993">
        <v>1.4459019055608129E-2</v>
      </c>
      <c r="I2993">
        <v>1.7523581413607318E-2</v>
      </c>
      <c r="J2993">
        <v>2.5815867380305578E-2</v>
      </c>
      <c r="K2993">
        <v>3.6065605997710345E-2</v>
      </c>
      <c r="L2993">
        <v>4.5195453830082513E-2</v>
      </c>
      <c r="M2993">
        <v>5.5899475428275149E-2</v>
      </c>
      <c r="N2993">
        <v>6.2977878541761678E-2</v>
      </c>
      <c r="O2993">
        <v>6.7634051034774961E-2</v>
      </c>
      <c r="P2993">
        <v>7.1371176620885504E-2</v>
      </c>
    </row>
    <row r="2994" spans="1:16" x14ac:dyDescent="0.25">
      <c r="A2994">
        <v>410</v>
      </c>
      <c r="B2994">
        <v>-5.0008034341222777E-4</v>
      </c>
      <c r="C2994">
        <v>1.7108539960112559E-3</v>
      </c>
      <c r="D2994">
        <v>3.2267436274786344E-3</v>
      </c>
      <c r="E2994">
        <v>4.6957284074594192E-3</v>
      </c>
      <c r="F2994">
        <v>6.7739957956025401E-3</v>
      </c>
      <c r="G2994">
        <v>9.525276184203596E-3</v>
      </c>
      <c r="H2994">
        <v>1.4475007184850702E-2</v>
      </c>
      <c r="I2994">
        <v>1.7494536937277004E-2</v>
      </c>
      <c r="J2994">
        <v>2.4950566643896419E-2</v>
      </c>
      <c r="K2994">
        <v>3.5153700015252108E-2</v>
      </c>
      <c r="L2994">
        <v>4.4146880392175285E-2</v>
      </c>
      <c r="M2994">
        <v>5.4272713083942492E-2</v>
      </c>
      <c r="N2994">
        <v>6.1608122450060254E-2</v>
      </c>
      <c r="O2994">
        <v>6.615598622877758E-2</v>
      </c>
      <c r="P2994">
        <v>6.9527524313106756E-2</v>
      </c>
    </row>
    <row r="2995" spans="1:16" x14ac:dyDescent="0.25">
      <c r="A2995">
        <v>411</v>
      </c>
      <c r="B2995">
        <v>3.874859522054744E-5</v>
      </c>
      <c r="C2995">
        <v>1.8130372538924906E-3</v>
      </c>
      <c r="D2995">
        <v>3.478716097337505E-3</v>
      </c>
      <c r="E2995">
        <v>4.8738107802971456E-3</v>
      </c>
      <c r="F2995">
        <v>6.4786706817761197E-3</v>
      </c>
      <c r="G2995">
        <v>9.5981263751104481E-3</v>
      </c>
      <c r="H2995">
        <v>1.4330135112104979E-2</v>
      </c>
      <c r="I2995">
        <v>1.7239939315431663E-2</v>
      </c>
      <c r="J2995">
        <v>2.4715247594954262E-2</v>
      </c>
      <c r="K2995">
        <v>3.4708626271115435E-2</v>
      </c>
      <c r="L2995">
        <v>4.335482036283491E-2</v>
      </c>
      <c r="M2995">
        <v>5.3634184264483548E-2</v>
      </c>
      <c r="N2995">
        <v>6.0447416796205466E-2</v>
      </c>
      <c r="O2995">
        <v>6.473504788661158E-2</v>
      </c>
      <c r="P2995">
        <v>6.8101455707537797E-2</v>
      </c>
    </row>
    <row r="2996" spans="1:16" x14ac:dyDescent="0.25">
      <c r="A2996">
        <v>412</v>
      </c>
      <c r="B2996">
        <v>-1.1699034107108617E-4</v>
      </c>
      <c r="C2996">
        <v>1.6053939637099561E-3</v>
      </c>
      <c r="D2996">
        <v>3.7954044378212667E-3</v>
      </c>
      <c r="E2996">
        <v>4.5252643087424745E-3</v>
      </c>
      <c r="F2996">
        <v>6.4575647574575965E-3</v>
      </c>
      <c r="G2996">
        <v>9.7789955804218932E-3</v>
      </c>
      <c r="H2996">
        <v>1.3894666468192618E-2</v>
      </c>
      <c r="I2996">
        <v>1.6920370574074996E-2</v>
      </c>
      <c r="J2996">
        <v>2.4139401071967135E-2</v>
      </c>
      <c r="K2996">
        <v>3.4168411030921428E-2</v>
      </c>
      <c r="L2996">
        <v>4.3076334832178272E-2</v>
      </c>
      <c r="M2996">
        <v>5.279749381596064E-2</v>
      </c>
      <c r="N2996">
        <v>5.9294730075952255E-2</v>
      </c>
      <c r="O2996">
        <v>6.3512789960834926E-2</v>
      </c>
      <c r="P2996">
        <v>6.7093662904778514E-2</v>
      </c>
    </row>
    <row r="2997" spans="1:16" x14ac:dyDescent="0.25">
      <c r="A2997">
        <v>413</v>
      </c>
      <c r="B2997">
        <v>-7.0717984635273762E-4</v>
      </c>
      <c r="C2997">
        <v>1.6391273600850984E-3</v>
      </c>
      <c r="D2997">
        <v>3.0971497050202718E-3</v>
      </c>
      <c r="E2997">
        <v>4.5248694179932164E-3</v>
      </c>
      <c r="F2997">
        <v>6.4628075219917303E-3</v>
      </c>
      <c r="G2997">
        <v>9.5455508822735857E-3</v>
      </c>
      <c r="H2997">
        <v>1.3830849676398554E-2</v>
      </c>
      <c r="I2997">
        <v>1.6642203891875842E-2</v>
      </c>
      <c r="J2997">
        <v>2.4053213018196011E-2</v>
      </c>
      <c r="K2997">
        <v>3.3507687399853367E-2</v>
      </c>
      <c r="L2997">
        <v>4.1957538639905194E-2</v>
      </c>
      <c r="M2997">
        <v>5.1432252513564806E-2</v>
      </c>
      <c r="N2997">
        <v>5.7935456717714627E-2</v>
      </c>
      <c r="O2997">
        <v>6.2319853421690795E-2</v>
      </c>
      <c r="P2997">
        <v>6.5811319472859675E-2</v>
      </c>
    </row>
    <row r="2998" spans="1:16" x14ac:dyDescent="0.25">
      <c r="A2998">
        <v>414</v>
      </c>
      <c r="B2998">
        <v>-3.4725768047033591E-4</v>
      </c>
      <c r="C2998">
        <v>1.7549385863342276E-3</v>
      </c>
      <c r="D2998">
        <v>3.1866477820118029E-3</v>
      </c>
      <c r="E2998">
        <v>4.3199964900599271E-3</v>
      </c>
      <c r="F2998">
        <v>6.5200129848883587E-3</v>
      </c>
      <c r="G2998">
        <v>9.436020976210012E-3</v>
      </c>
      <c r="H2998">
        <v>1.3830520519364814E-2</v>
      </c>
      <c r="I2998">
        <v>1.7178274011101884E-2</v>
      </c>
      <c r="J2998">
        <v>2.3891038523194335E-2</v>
      </c>
      <c r="K2998">
        <v>3.3282657142758645E-2</v>
      </c>
      <c r="L2998">
        <v>4.126454202422352E-2</v>
      </c>
      <c r="M2998">
        <v>5.0260804570123448E-2</v>
      </c>
      <c r="N2998">
        <v>5.7028730460545372E-2</v>
      </c>
      <c r="O2998">
        <v>6.1508133260107622E-2</v>
      </c>
      <c r="P2998">
        <v>6.4316107718472973E-2</v>
      </c>
    </row>
    <row r="2999" spans="1:16" x14ac:dyDescent="0.25">
      <c r="A2999">
        <v>415</v>
      </c>
      <c r="B2999">
        <v>-1.3673665096289466E-4</v>
      </c>
      <c r="C2999">
        <v>1.7910235893614742E-3</v>
      </c>
      <c r="D2999">
        <v>3.0975212495028422E-3</v>
      </c>
      <c r="E2999">
        <v>4.6080168372672082E-3</v>
      </c>
      <c r="F2999">
        <v>6.7002941329086223E-3</v>
      </c>
      <c r="G2999">
        <v>9.3789185201052956E-3</v>
      </c>
      <c r="H2999">
        <v>1.3943806992666116E-2</v>
      </c>
      <c r="I2999">
        <v>1.6875904803127301E-2</v>
      </c>
      <c r="J2999">
        <v>2.3500288479429202E-2</v>
      </c>
      <c r="K2999">
        <v>3.2369156124217979E-2</v>
      </c>
      <c r="L2999">
        <v>4.0533780655214943E-2</v>
      </c>
      <c r="M2999">
        <v>4.9583838833494466E-2</v>
      </c>
      <c r="N2999">
        <v>5.6275652434436968E-2</v>
      </c>
      <c r="O2999">
        <v>6.0062970449726756E-2</v>
      </c>
      <c r="P2999">
        <v>6.3617915507196657E-2</v>
      </c>
    </row>
    <row r="3000" spans="1:16" x14ac:dyDescent="0.25">
      <c r="A3000">
        <v>416</v>
      </c>
      <c r="B3000">
        <v>1.2743973643531269E-4</v>
      </c>
      <c r="C3000">
        <v>1.7132978668631526E-3</v>
      </c>
      <c r="D3000">
        <v>3.1610997609893138E-3</v>
      </c>
      <c r="E3000">
        <v>4.6625249507024347E-3</v>
      </c>
      <c r="F3000">
        <v>6.5054215116163803E-3</v>
      </c>
      <c r="G3000">
        <v>9.6350564479217009E-3</v>
      </c>
      <c r="H3000">
        <v>1.401336446869892E-2</v>
      </c>
      <c r="I3000">
        <v>1.6531017519377422E-2</v>
      </c>
      <c r="J3000">
        <v>2.3330841229760323E-2</v>
      </c>
      <c r="K3000">
        <v>3.237101663857727E-2</v>
      </c>
      <c r="L3000">
        <v>4.0279853367546435E-2</v>
      </c>
      <c r="M3000">
        <v>4.9045939362119539E-2</v>
      </c>
      <c r="N3000">
        <v>5.5478698616004601E-2</v>
      </c>
      <c r="O3000">
        <v>5.9094657751515067E-2</v>
      </c>
      <c r="P3000">
        <v>6.2561771068900277E-2</v>
      </c>
    </row>
    <row r="3001" spans="1:16" x14ac:dyDescent="0.25">
      <c r="A3001">
        <v>417</v>
      </c>
      <c r="B3001">
        <v>1.6518516432874841E-5</v>
      </c>
      <c r="C3001">
        <v>1.5024386817549416E-3</v>
      </c>
      <c r="D3001">
        <v>2.8774128569690059E-3</v>
      </c>
      <c r="E3001">
        <v>4.3313274826896004E-3</v>
      </c>
      <c r="F3001">
        <v>6.8272985249587448E-3</v>
      </c>
      <c r="G3001">
        <v>9.7454707221096091E-3</v>
      </c>
      <c r="H3001">
        <v>1.3739443603883641E-2</v>
      </c>
      <c r="I3001">
        <v>1.6259803070587112E-2</v>
      </c>
      <c r="J3001">
        <v>2.3223648466452584E-2</v>
      </c>
      <c r="K3001">
        <v>3.2035672372707186E-2</v>
      </c>
      <c r="L3001">
        <v>3.9448067773045679E-2</v>
      </c>
      <c r="M3001">
        <v>4.8259392283274437E-2</v>
      </c>
      <c r="N3001">
        <v>5.4467538113899032E-2</v>
      </c>
      <c r="O3001">
        <v>5.8147284886827612E-2</v>
      </c>
      <c r="P3001">
        <v>6.1675977417395507E-2</v>
      </c>
    </row>
    <row r="3002" spans="1:16" x14ac:dyDescent="0.25">
      <c r="A3002">
        <v>418</v>
      </c>
      <c r="B3002">
        <v>-3.1782587047423619E-4</v>
      </c>
      <c r="C3002">
        <v>1.7007019852229748E-3</v>
      </c>
      <c r="D3002">
        <v>3.0805479068162214E-3</v>
      </c>
      <c r="E3002">
        <v>4.2112165023098867E-3</v>
      </c>
      <c r="F3002">
        <v>6.6734036975707733E-3</v>
      </c>
      <c r="G3002">
        <v>1.0062506801187093E-2</v>
      </c>
      <c r="H3002">
        <v>1.3675773807476624E-2</v>
      </c>
      <c r="I3002">
        <v>1.6811156368401383E-2</v>
      </c>
      <c r="J3002">
        <v>2.3516679394550596E-2</v>
      </c>
      <c r="K3002">
        <v>3.1958373309542702E-2</v>
      </c>
      <c r="L3002">
        <v>3.9092151231944539E-2</v>
      </c>
      <c r="M3002">
        <v>4.8024916728791452E-2</v>
      </c>
      <c r="N3002">
        <v>5.3617767415569027E-2</v>
      </c>
      <c r="O3002">
        <v>5.7327373931686729E-2</v>
      </c>
      <c r="P3002">
        <v>6.0933745889009489E-2</v>
      </c>
    </row>
    <row r="3003" spans="1:16" x14ac:dyDescent="0.25">
      <c r="A3003">
        <v>419</v>
      </c>
      <c r="B3003">
        <v>-2.5236485162198917E-4</v>
      </c>
      <c r="C3003">
        <v>1.5934669584094557E-3</v>
      </c>
      <c r="D3003">
        <v>3.1763170705144859E-3</v>
      </c>
      <c r="E3003">
        <v>4.4282953934884489E-3</v>
      </c>
      <c r="F3003">
        <v>6.9058182737900342E-3</v>
      </c>
      <c r="G3003">
        <v>1.0039507696198274E-2</v>
      </c>
      <c r="H3003">
        <v>1.4054428493831754E-2</v>
      </c>
      <c r="I3003">
        <v>1.6714617243119224E-2</v>
      </c>
      <c r="J3003">
        <v>2.3223848505378668E-2</v>
      </c>
      <c r="K3003">
        <v>3.155412950277723E-2</v>
      </c>
      <c r="L3003">
        <v>3.8579867243409484E-2</v>
      </c>
      <c r="M3003">
        <v>4.711480673542176E-2</v>
      </c>
      <c r="N3003">
        <v>5.3167148808612973E-2</v>
      </c>
      <c r="O3003">
        <v>5.6531400310877902E-2</v>
      </c>
      <c r="P3003">
        <v>5.9689888105829446E-2</v>
      </c>
    </row>
    <row r="3004" spans="1:16" x14ac:dyDescent="0.25">
      <c r="A3004">
        <v>420</v>
      </c>
      <c r="B3004">
        <v>1.186050797956497E-4</v>
      </c>
      <c r="C3004">
        <v>2.0946454230850457E-3</v>
      </c>
      <c r="D3004">
        <v>3.185637880014993E-3</v>
      </c>
      <c r="E3004">
        <v>4.7327056451217627E-3</v>
      </c>
      <c r="F3004">
        <v>6.4248917765446249E-3</v>
      </c>
      <c r="G3004">
        <v>1.0409928528682383E-2</v>
      </c>
      <c r="H3004">
        <v>1.4420865354343237E-2</v>
      </c>
      <c r="I3004">
        <v>1.6933608581657739E-2</v>
      </c>
      <c r="J3004">
        <v>2.3263381777193174E-2</v>
      </c>
      <c r="K3004">
        <v>3.1066860690946344E-2</v>
      </c>
      <c r="L3004">
        <v>3.811968061306234E-2</v>
      </c>
      <c r="M3004">
        <v>4.6519636015791746E-2</v>
      </c>
      <c r="N3004">
        <v>5.2404114220445781E-2</v>
      </c>
      <c r="O3004">
        <v>5.5863151378257835E-2</v>
      </c>
      <c r="P3004">
        <v>5.8901033855423633E-2</v>
      </c>
    </row>
    <row r="3005" spans="1:16" x14ac:dyDescent="0.25">
      <c r="A3005">
        <v>421</v>
      </c>
      <c r="B3005">
        <v>3.6486870737637944E-4</v>
      </c>
      <c r="C3005">
        <v>1.6627140556420314E-3</v>
      </c>
      <c r="D3005">
        <v>3.2715015651287706E-3</v>
      </c>
      <c r="E3005">
        <v>4.7786254068921804E-3</v>
      </c>
      <c r="F3005">
        <v>6.6028680184077784E-3</v>
      </c>
      <c r="G3005">
        <v>1.1171628864055263E-2</v>
      </c>
      <c r="H3005">
        <v>1.4317073558978578E-2</v>
      </c>
      <c r="I3005">
        <v>1.6821046236831522E-2</v>
      </c>
      <c r="J3005">
        <v>2.319331746379602E-2</v>
      </c>
      <c r="K3005">
        <v>3.1073442741094425E-2</v>
      </c>
      <c r="L3005">
        <v>3.8198122447114943E-2</v>
      </c>
      <c r="M3005">
        <v>4.6261831058192419E-2</v>
      </c>
      <c r="N3005">
        <v>5.1669126468582544E-2</v>
      </c>
      <c r="O3005">
        <v>5.5237823051013782E-2</v>
      </c>
      <c r="P3005">
        <v>5.8262511122945823E-2</v>
      </c>
    </row>
    <row r="3006" spans="1:16" x14ac:dyDescent="0.25">
      <c r="A3006">
        <v>422</v>
      </c>
      <c r="B3006">
        <v>2.4876520145591085E-5</v>
      </c>
      <c r="C3006">
        <v>1.7848440247024496E-3</v>
      </c>
      <c r="D3006">
        <v>2.9071982338949092E-3</v>
      </c>
      <c r="E3006">
        <v>4.2298552280152129E-3</v>
      </c>
      <c r="F3006">
        <v>6.2766105635758259E-3</v>
      </c>
      <c r="G3006">
        <v>1.0777291940131883E-2</v>
      </c>
      <c r="H3006">
        <v>1.3962430055713439E-2</v>
      </c>
      <c r="I3006">
        <v>1.665367594784025E-2</v>
      </c>
      <c r="J3006">
        <v>2.3093186710217681E-2</v>
      </c>
      <c r="K3006">
        <v>3.0743087332942922E-2</v>
      </c>
      <c r="L3006">
        <v>3.7521794795153336E-2</v>
      </c>
      <c r="M3006">
        <v>4.5626862159986237E-2</v>
      </c>
      <c r="N3006">
        <v>5.1256670793636473E-2</v>
      </c>
      <c r="O3006">
        <v>5.4285707566877138E-2</v>
      </c>
      <c r="P3006">
        <v>5.765104925159454E-2</v>
      </c>
    </row>
    <row r="3007" spans="1:16" x14ac:dyDescent="0.25">
      <c r="A3007">
        <v>423</v>
      </c>
      <c r="B3007">
        <v>-1.8307504998204193E-4</v>
      </c>
      <c r="C3007">
        <v>1.5594119780072916E-3</v>
      </c>
      <c r="D3007">
        <v>2.6354715562173507E-3</v>
      </c>
      <c r="E3007">
        <v>4.2733570378795218E-3</v>
      </c>
      <c r="F3007">
        <v>6.2189319233220764E-3</v>
      </c>
      <c r="G3007">
        <v>1.0787793720157306E-2</v>
      </c>
      <c r="H3007">
        <v>1.3895805766308238E-2</v>
      </c>
      <c r="I3007">
        <v>1.6712889946671458E-2</v>
      </c>
      <c r="J3007">
        <v>2.3015570926930358E-2</v>
      </c>
      <c r="K3007">
        <v>3.0729132930845626E-2</v>
      </c>
      <c r="L3007">
        <v>3.7519916556506869E-2</v>
      </c>
      <c r="M3007">
        <v>4.4621746542702644E-2</v>
      </c>
      <c r="N3007">
        <v>5.0139723423761169E-2</v>
      </c>
      <c r="O3007">
        <v>5.3642480063199757E-2</v>
      </c>
      <c r="P3007">
        <v>5.7156944124742315E-2</v>
      </c>
    </row>
    <row r="3008" spans="1:16" x14ac:dyDescent="0.25">
      <c r="A3008">
        <v>424</v>
      </c>
      <c r="B3008">
        <v>2.1161724579187518E-4</v>
      </c>
      <c r="C3008">
        <v>2.0863533906453715E-3</v>
      </c>
      <c r="D3008">
        <v>3.1865091824756385E-3</v>
      </c>
      <c r="E3008">
        <v>4.4828550306540401E-3</v>
      </c>
      <c r="F3008">
        <v>7.0575547260518425E-3</v>
      </c>
      <c r="G3008">
        <v>1.1192034372615066E-2</v>
      </c>
      <c r="H3008">
        <v>1.4610775403312374E-2</v>
      </c>
      <c r="I3008">
        <v>1.7188544239679551E-2</v>
      </c>
      <c r="J3008">
        <v>2.3649211338061235E-2</v>
      </c>
      <c r="K3008">
        <v>3.1035474442716204E-2</v>
      </c>
      <c r="L3008">
        <v>3.7365860864805263E-2</v>
      </c>
      <c r="M3008">
        <v>4.4506602719247987E-2</v>
      </c>
      <c r="N3008">
        <v>4.9846579427750747E-2</v>
      </c>
      <c r="O3008">
        <v>5.3589512638969244E-2</v>
      </c>
      <c r="P3008">
        <v>5.6417499134465254E-2</v>
      </c>
    </row>
    <row r="3009" spans="1:16" x14ac:dyDescent="0.25">
      <c r="A3009">
        <v>425</v>
      </c>
      <c r="B3009">
        <v>4.8171756874153249E-4</v>
      </c>
      <c r="C3009">
        <v>1.9060399832174209E-3</v>
      </c>
      <c r="D3009">
        <v>3.1888427330346767E-3</v>
      </c>
      <c r="E3009">
        <v>4.6005624315728832E-3</v>
      </c>
      <c r="F3009">
        <v>6.727503710853535E-3</v>
      </c>
      <c r="G3009">
        <v>1.1236008991665377E-2</v>
      </c>
      <c r="H3009">
        <v>1.4944148827859762E-2</v>
      </c>
      <c r="I3009">
        <v>1.7770168888251715E-2</v>
      </c>
      <c r="J3009">
        <v>2.3307614719606247E-2</v>
      </c>
      <c r="K3009">
        <v>3.0508268441135727E-2</v>
      </c>
      <c r="L3009">
        <v>3.6925947526333915E-2</v>
      </c>
      <c r="M3009">
        <v>4.4386296881880824E-2</v>
      </c>
      <c r="N3009">
        <v>4.9534453777981081E-2</v>
      </c>
      <c r="O3009">
        <v>5.2879074002204575E-2</v>
      </c>
      <c r="P3009">
        <v>5.547001419814377E-2</v>
      </c>
    </row>
    <row r="3010" spans="1:16" x14ac:dyDescent="0.25">
      <c r="A3010">
        <v>426</v>
      </c>
      <c r="B3010">
        <v>2.6919655709171513E-4</v>
      </c>
      <c r="C3010">
        <v>1.6144121877601587E-3</v>
      </c>
      <c r="D3010">
        <v>3.7033063393735132E-3</v>
      </c>
      <c r="E3010">
        <v>4.7590640462899002E-3</v>
      </c>
      <c r="F3010">
        <v>6.5783091587168843E-3</v>
      </c>
      <c r="G3010">
        <v>1.1073815931026952E-2</v>
      </c>
      <c r="H3010">
        <v>1.4742493056015767E-2</v>
      </c>
      <c r="I3010">
        <v>1.7368254420563559E-2</v>
      </c>
      <c r="J3010">
        <v>2.3295202603771565E-2</v>
      </c>
      <c r="K3010">
        <v>3.0203848059094294E-2</v>
      </c>
      <c r="L3010">
        <v>3.6572204446767807E-2</v>
      </c>
      <c r="M3010">
        <v>4.3959633896452056E-2</v>
      </c>
      <c r="N3010">
        <v>4.920740611731779E-2</v>
      </c>
      <c r="O3010">
        <v>5.212439870258339E-2</v>
      </c>
      <c r="P3010">
        <v>5.5085339224929093E-2</v>
      </c>
    </row>
    <row r="3011" spans="1:16" x14ac:dyDescent="0.25">
      <c r="A3011">
        <v>427</v>
      </c>
      <c r="B3011">
        <v>3.8520982622816164E-4</v>
      </c>
      <c r="C3011">
        <v>1.7006869541150791E-3</v>
      </c>
      <c r="D3011">
        <v>2.9456139178551917E-3</v>
      </c>
      <c r="E3011">
        <v>4.3210352370054023E-3</v>
      </c>
      <c r="F3011">
        <v>6.7046956836649052E-3</v>
      </c>
      <c r="G3011">
        <v>1.1290969571056837E-2</v>
      </c>
      <c r="H3011">
        <v>1.4705497671885207E-2</v>
      </c>
      <c r="I3011">
        <v>1.7239017471317217E-2</v>
      </c>
      <c r="J3011">
        <v>2.3691392975148325E-2</v>
      </c>
      <c r="K3011">
        <v>3.1182550969861562E-2</v>
      </c>
      <c r="L3011">
        <v>3.6931874749603993E-2</v>
      </c>
      <c r="M3011">
        <v>4.3864892961108397E-2</v>
      </c>
      <c r="N3011">
        <v>4.8311145436967122E-2</v>
      </c>
      <c r="O3011">
        <v>5.1630984075830326E-2</v>
      </c>
      <c r="P3011">
        <v>5.4963403881538822E-2</v>
      </c>
    </row>
    <row r="3012" spans="1:16" x14ac:dyDescent="0.25">
      <c r="A3012">
        <v>428</v>
      </c>
      <c r="B3012">
        <v>2.0838229462152716E-4</v>
      </c>
      <c r="C3012">
        <v>1.8298110973217431E-3</v>
      </c>
      <c r="D3012">
        <v>3.0382916364288829E-3</v>
      </c>
      <c r="E3012">
        <v>4.5077488610825835E-3</v>
      </c>
      <c r="F3012">
        <v>7.0180138803699081E-3</v>
      </c>
      <c r="G3012">
        <v>1.1747966001853198E-2</v>
      </c>
      <c r="H3012">
        <v>1.5034460672128235E-2</v>
      </c>
      <c r="I3012">
        <v>1.8041667768277671E-2</v>
      </c>
      <c r="J3012">
        <v>2.4011250252493604E-2</v>
      </c>
      <c r="K3012">
        <v>3.1127672446151819E-2</v>
      </c>
      <c r="L3012">
        <v>3.6820386957064272E-2</v>
      </c>
      <c r="M3012">
        <v>4.3274300536106626E-2</v>
      </c>
      <c r="N3012">
        <v>4.7710280445899159E-2</v>
      </c>
      <c r="O3012">
        <v>5.1498456175101126E-2</v>
      </c>
      <c r="P3012">
        <v>5.4456847601953948E-2</v>
      </c>
    </row>
    <row r="3013" spans="1:16" x14ac:dyDescent="0.25">
      <c r="A3013">
        <v>429</v>
      </c>
      <c r="B3013">
        <v>5.2346277586580252E-4</v>
      </c>
      <c r="C3013">
        <v>2.2989147638345377E-3</v>
      </c>
      <c r="D3013">
        <v>3.1603879786196161E-3</v>
      </c>
      <c r="E3013">
        <v>4.8562619882974809E-3</v>
      </c>
      <c r="F3013">
        <v>7.7376028332802093E-3</v>
      </c>
      <c r="G3013">
        <v>1.2018601805493238E-2</v>
      </c>
      <c r="H3013">
        <v>1.542266145966183E-2</v>
      </c>
      <c r="I3013">
        <v>1.8598700370114955E-2</v>
      </c>
      <c r="J3013">
        <v>2.3930219165828739E-2</v>
      </c>
      <c r="K3013">
        <v>3.080530245576452E-2</v>
      </c>
      <c r="L3013">
        <v>3.6378612045983728E-2</v>
      </c>
      <c r="M3013">
        <v>4.2886756144750862E-2</v>
      </c>
      <c r="N3013">
        <v>4.7826916863058622E-2</v>
      </c>
      <c r="O3013">
        <v>5.1069272468962229E-2</v>
      </c>
      <c r="P3013">
        <v>5.3650240703778787E-2</v>
      </c>
    </row>
    <row r="3014" spans="1:16" x14ac:dyDescent="0.25">
      <c r="A3014">
        <v>430</v>
      </c>
      <c r="B3014">
        <v>6.0856241251226338E-4</v>
      </c>
      <c r="C3014">
        <v>1.8156566776010737E-3</v>
      </c>
      <c r="D3014">
        <v>3.3719792103566217E-3</v>
      </c>
      <c r="E3014">
        <v>4.849484288873173E-3</v>
      </c>
      <c r="F3014">
        <v>7.216238156838215E-3</v>
      </c>
      <c r="G3014">
        <v>1.1500783067762971E-2</v>
      </c>
      <c r="H3014">
        <v>1.5288970319795809E-2</v>
      </c>
      <c r="I3014">
        <v>1.8421755684133137E-2</v>
      </c>
      <c r="J3014">
        <v>2.3743168251385199E-2</v>
      </c>
      <c r="K3014">
        <v>3.0267525790869321E-2</v>
      </c>
      <c r="L3014">
        <v>3.6019789441772337E-2</v>
      </c>
      <c r="M3014">
        <v>4.2601853447371538E-2</v>
      </c>
      <c r="N3014">
        <v>4.7529513152979666E-2</v>
      </c>
      <c r="O3014">
        <v>5.0157475419108033E-2</v>
      </c>
      <c r="P3014">
        <v>5.3135369866610292E-2</v>
      </c>
    </row>
    <row r="3015" spans="1:16" x14ac:dyDescent="0.25">
      <c r="A3015">
        <v>431</v>
      </c>
      <c r="B3015">
        <v>6.0513553509126408E-4</v>
      </c>
      <c r="C3015">
        <v>1.5683884001104866E-3</v>
      </c>
      <c r="D3015">
        <v>3.0982960792944937E-3</v>
      </c>
      <c r="E3015">
        <v>4.6985219586795661E-3</v>
      </c>
      <c r="F3015">
        <v>7.0327730423547855E-3</v>
      </c>
      <c r="G3015">
        <v>1.0928850922508049E-2</v>
      </c>
      <c r="H3015">
        <v>1.5404499961411154E-2</v>
      </c>
      <c r="I3015">
        <v>1.8044869054276484E-2</v>
      </c>
      <c r="J3015">
        <v>2.4086992692885119E-2</v>
      </c>
      <c r="K3015">
        <v>3.0653903368966496E-2</v>
      </c>
      <c r="L3015">
        <v>3.6198218945323359E-2</v>
      </c>
      <c r="M3015">
        <v>4.2944399317279308E-2</v>
      </c>
      <c r="N3015">
        <v>4.7148920112584002E-2</v>
      </c>
      <c r="O3015">
        <v>4.994763203318997E-2</v>
      </c>
      <c r="P3015">
        <v>5.2620107360781605E-2</v>
      </c>
    </row>
    <row r="3016" spans="1:16" x14ac:dyDescent="0.25">
      <c r="A3016">
        <v>432</v>
      </c>
      <c r="B3016">
        <v>6.7682387584118691E-4</v>
      </c>
      <c r="C3016">
        <v>1.9390444429446217E-3</v>
      </c>
      <c r="D3016">
        <v>3.3949089704973768E-3</v>
      </c>
      <c r="E3016">
        <v>4.7475151383154597E-3</v>
      </c>
      <c r="F3016">
        <v>7.4901213594260382E-3</v>
      </c>
      <c r="G3016">
        <v>1.1145480274809149E-2</v>
      </c>
      <c r="H3016">
        <v>1.556827505788271E-2</v>
      </c>
      <c r="I3016">
        <v>1.8845566558260876E-2</v>
      </c>
      <c r="J3016">
        <v>2.4636863319970226E-2</v>
      </c>
      <c r="K3016">
        <v>3.1090198745546117E-2</v>
      </c>
      <c r="L3016">
        <v>3.6536844892338292E-2</v>
      </c>
      <c r="M3016">
        <v>4.2551291150599004E-2</v>
      </c>
      <c r="N3016">
        <v>4.7155788255148948E-2</v>
      </c>
      <c r="O3016">
        <v>4.9799730492872063E-2</v>
      </c>
      <c r="P3016">
        <v>5.3011344584671716E-2</v>
      </c>
    </row>
    <row r="3017" spans="1:16" x14ac:dyDescent="0.25">
      <c r="A3017">
        <v>433</v>
      </c>
      <c r="B3017">
        <v>8.3179529541176013E-4</v>
      </c>
      <c r="C3017">
        <v>2.2944634359551427E-3</v>
      </c>
      <c r="D3017">
        <v>3.6079450699014917E-3</v>
      </c>
      <c r="E3017">
        <v>5.165962494881716E-3</v>
      </c>
      <c r="F3017">
        <v>7.6201542854946267E-3</v>
      </c>
      <c r="G3017">
        <v>1.1524345430242717E-2</v>
      </c>
      <c r="H3017">
        <v>1.6340191417403973E-2</v>
      </c>
      <c r="I3017">
        <v>1.9008717849337827E-2</v>
      </c>
      <c r="J3017">
        <v>2.4642723881242945E-2</v>
      </c>
      <c r="K3017">
        <v>3.1280729821304538E-2</v>
      </c>
      <c r="L3017">
        <v>3.6626484094420909E-2</v>
      </c>
      <c r="M3017">
        <v>4.2554785981090845E-2</v>
      </c>
      <c r="N3017">
        <v>4.6935122560200646E-2</v>
      </c>
      <c r="O3017">
        <v>5.0165979155537943E-2</v>
      </c>
      <c r="P3017">
        <v>5.2706947362336852E-2</v>
      </c>
    </row>
    <row r="3018" spans="1:16" x14ac:dyDescent="0.25">
      <c r="A3018">
        <v>434</v>
      </c>
      <c r="B3018">
        <v>6.876746670284341E-4</v>
      </c>
      <c r="C3018">
        <v>2.5224222980880133E-3</v>
      </c>
      <c r="D3018">
        <v>3.5414297219226675E-3</v>
      </c>
      <c r="E3018">
        <v>4.9691742342655104E-3</v>
      </c>
      <c r="F3018">
        <v>8.047913082241091E-3</v>
      </c>
      <c r="G3018">
        <v>1.1811503995795607E-2</v>
      </c>
      <c r="H3018">
        <v>1.6428948251019905E-2</v>
      </c>
      <c r="I3018">
        <v>1.9841734872312701E-2</v>
      </c>
      <c r="J3018">
        <v>2.4975499978591522E-2</v>
      </c>
      <c r="K3018">
        <v>3.1173455409218415E-2</v>
      </c>
      <c r="L3018">
        <v>3.6529618521207549E-2</v>
      </c>
      <c r="M3018">
        <v>4.1780833626223368E-2</v>
      </c>
      <c r="N3018">
        <v>4.6599437129022314E-2</v>
      </c>
      <c r="O3018">
        <v>4.9770562209480063E-2</v>
      </c>
      <c r="P3018">
        <v>5.2170003231117271E-2</v>
      </c>
    </row>
    <row r="3019" spans="1:16" x14ac:dyDescent="0.25">
      <c r="A3019">
        <v>435</v>
      </c>
      <c r="B3019">
        <v>2.5712612805137659E-3</v>
      </c>
      <c r="C3019">
        <v>4.9611116122433947E-3</v>
      </c>
      <c r="D3019">
        <v>6.13898879179275E-3</v>
      </c>
      <c r="E3019">
        <v>7.9651315655661168E-3</v>
      </c>
      <c r="F3019">
        <v>1.0571512918535152E-2</v>
      </c>
      <c r="G3019">
        <v>1.4454798953395616E-2</v>
      </c>
      <c r="H3019">
        <v>1.851893484941346E-2</v>
      </c>
      <c r="I3019">
        <v>2.1059795837938752E-2</v>
      </c>
      <c r="J3019">
        <v>2.7018046648698928E-2</v>
      </c>
      <c r="K3019">
        <v>3.2950404657907419E-2</v>
      </c>
      <c r="L3019">
        <v>3.8005751864914665E-2</v>
      </c>
      <c r="M3019">
        <v>4.3839059673740889E-2</v>
      </c>
      <c r="N3019">
        <v>4.814968477219287E-2</v>
      </c>
      <c r="O3019">
        <v>5.1010436829975359E-2</v>
      </c>
      <c r="P3019">
        <v>5.3493926014771841E-2</v>
      </c>
    </row>
    <row r="3020" spans="1:16" x14ac:dyDescent="0.25">
      <c r="A3020">
        <v>436</v>
      </c>
      <c r="B3020">
        <v>2.5672115558898708E-3</v>
      </c>
      <c r="C3020">
        <v>4.8909526095800857E-3</v>
      </c>
      <c r="D3020">
        <v>6.1752549853642553E-3</v>
      </c>
      <c r="E3020">
        <v>8.0638450053525292E-3</v>
      </c>
      <c r="F3020">
        <v>1.0759781501621943E-2</v>
      </c>
      <c r="G3020">
        <v>1.4614992360254696E-2</v>
      </c>
      <c r="H3020">
        <v>1.8624288523080897E-2</v>
      </c>
      <c r="I3020">
        <v>2.1278216751591871E-2</v>
      </c>
      <c r="J3020">
        <v>2.7141520587172726E-2</v>
      </c>
      <c r="K3020">
        <v>3.3112263394636014E-2</v>
      </c>
      <c r="L3020">
        <v>3.8036410078526872E-2</v>
      </c>
      <c r="M3020">
        <v>4.3699467243537203E-2</v>
      </c>
      <c r="N3020">
        <v>4.7938056208205279E-2</v>
      </c>
      <c r="O3020">
        <v>5.0822415490904209E-2</v>
      </c>
      <c r="P3020">
        <v>5.329186459581501E-2</v>
      </c>
    </row>
    <row r="3021" spans="1:16" x14ac:dyDescent="0.25">
      <c r="A3021">
        <v>437</v>
      </c>
      <c r="B3021">
        <v>2.6013961357549205E-3</v>
      </c>
      <c r="C3021">
        <v>4.9807534721383103E-3</v>
      </c>
      <c r="D3021">
        <v>6.2396953538177381E-3</v>
      </c>
      <c r="E3021">
        <v>8.1026893469056463E-3</v>
      </c>
      <c r="F3021">
        <v>1.0817947816696994E-2</v>
      </c>
      <c r="G3021">
        <v>1.4626286639703511E-2</v>
      </c>
      <c r="H3021">
        <v>1.8704265230912866E-2</v>
      </c>
      <c r="I3021">
        <v>2.138577765331515E-2</v>
      </c>
      <c r="J3021">
        <v>2.7278309972462562E-2</v>
      </c>
      <c r="K3021">
        <v>3.3094922382839065E-2</v>
      </c>
      <c r="L3021">
        <v>3.8054650255871743E-2</v>
      </c>
      <c r="M3021">
        <v>4.3558252367760952E-2</v>
      </c>
      <c r="N3021">
        <v>4.7697093747943758E-2</v>
      </c>
      <c r="O3021">
        <v>5.0463080183336069E-2</v>
      </c>
      <c r="P3021">
        <v>5.2965038335749365E-2</v>
      </c>
    </row>
    <row r="3022" spans="1:16" x14ac:dyDescent="0.25">
      <c r="A3022">
        <v>438</v>
      </c>
      <c r="B3022">
        <v>2.5845583265201042E-3</v>
      </c>
      <c r="C3022">
        <v>5.1116632906929704E-3</v>
      </c>
      <c r="D3022">
        <v>6.2422643759539979E-3</v>
      </c>
      <c r="E3022">
        <v>8.1415263431113341E-3</v>
      </c>
      <c r="F3022">
        <v>1.096456380996789E-2</v>
      </c>
      <c r="G3022">
        <v>1.4789814723046401E-2</v>
      </c>
      <c r="H3022">
        <v>1.8969925673931728E-2</v>
      </c>
      <c r="I3022">
        <v>2.1665450127648193E-2</v>
      </c>
      <c r="J3022">
        <v>2.7476948305450864E-2</v>
      </c>
      <c r="K3022">
        <v>3.3196839181657958E-2</v>
      </c>
      <c r="L3022">
        <v>3.8101178237627986E-2</v>
      </c>
      <c r="M3022">
        <v>4.3566519795567644E-2</v>
      </c>
      <c r="N3022">
        <v>4.7609212781378786E-2</v>
      </c>
      <c r="O3022">
        <v>5.0491207344637745E-2</v>
      </c>
      <c r="P3022">
        <v>5.2895381839759573E-2</v>
      </c>
    </row>
    <row r="3023" spans="1:16" x14ac:dyDescent="0.25">
      <c r="A3023">
        <v>439</v>
      </c>
      <c r="B3023">
        <v>2.7260093133853109E-3</v>
      </c>
      <c r="C3023">
        <v>5.0693748841954683E-3</v>
      </c>
      <c r="D3023">
        <v>6.2277425274778527E-3</v>
      </c>
      <c r="E3023">
        <v>8.272331716618217E-3</v>
      </c>
      <c r="F3023">
        <v>1.1123907348553173E-2</v>
      </c>
      <c r="G3023">
        <v>1.4963011229464576E-2</v>
      </c>
      <c r="H3023">
        <v>1.9174270498798898E-2</v>
      </c>
      <c r="I3023">
        <v>2.1871709786639829E-2</v>
      </c>
      <c r="J3023">
        <v>2.7761570756394068E-2</v>
      </c>
      <c r="K3023">
        <v>3.3332828249859253E-2</v>
      </c>
      <c r="L3023">
        <v>3.8156273439618915E-2</v>
      </c>
      <c r="M3023">
        <v>4.3514905482196331E-2</v>
      </c>
      <c r="N3023">
        <v>4.7587069436692796E-2</v>
      </c>
      <c r="O3023">
        <v>5.0332290332190555E-2</v>
      </c>
      <c r="P3023">
        <v>5.2701126112530382E-2</v>
      </c>
    </row>
    <row r="3024" spans="1:16" x14ac:dyDescent="0.25">
      <c r="A3024">
        <v>440</v>
      </c>
      <c r="B3024">
        <v>2.7403113703717333E-3</v>
      </c>
      <c r="C3024">
        <v>5.0030395951349872E-3</v>
      </c>
      <c r="D3024">
        <v>6.3023283312823525E-3</v>
      </c>
      <c r="E3024">
        <v>8.1458028299458939E-3</v>
      </c>
      <c r="F3024">
        <v>1.1074631693442792E-2</v>
      </c>
      <c r="G3024">
        <v>1.5136373048374898E-2</v>
      </c>
      <c r="H3024">
        <v>1.9365615802962678E-2</v>
      </c>
      <c r="I3024">
        <v>2.2165014101270156E-2</v>
      </c>
      <c r="J3024">
        <v>2.8002151578345309E-2</v>
      </c>
      <c r="K3024">
        <v>3.3536637480636747E-2</v>
      </c>
      <c r="L3024">
        <v>3.8260092611551333E-2</v>
      </c>
      <c r="M3024">
        <v>4.3504578254230472E-2</v>
      </c>
      <c r="N3024">
        <v>4.7486862374216003E-2</v>
      </c>
      <c r="O3024">
        <v>5.0249534182850226E-2</v>
      </c>
      <c r="P3024">
        <v>5.2614658535754644E-2</v>
      </c>
    </row>
    <row r="3025" spans="1:16" x14ac:dyDescent="0.25">
      <c r="A3025">
        <v>441</v>
      </c>
      <c r="B3025">
        <v>2.8242606850716039E-3</v>
      </c>
      <c r="C3025">
        <v>5.0599367813141992E-3</v>
      </c>
      <c r="D3025">
        <v>6.2701852325347668E-3</v>
      </c>
      <c r="E3025">
        <v>8.2065198782405469E-3</v>
      </c>
      <c r="F3025">
        <v>1.1266025994275765E-2</v>
      </c>
      <c r="G3025">
        <v>1.5344020368858499E-2</v>
      </c>
      <c r="H3025">
        <v>1.9620807252121786E-2</v>
      </c>
      <c r="I3025">
        <v>2.2368139375539279E-2</v>
      </c>
      <c r="J3025">
        <v>2.8253742826049925E-2</v>
      </c>
      <c r="K3025">
        <v>3.3697372939104728E-2</v>
      </c>
      <c r="L3025">
        <v>3.8390601586647234E-2</v>
      </c>
      <c r="M3025">
        <v>4.357362024270655E-2</v>
      </c>
      <c r="N3025">
        <v>4.7387266936716181E-2</v>
      </c>
      <c r="O3025">
        <v>5.0177421729839265E-2</v>
      </c>
      <c r="P3025">
        <v>5.2520393768539828E-2</v>
      </c>
    </row>
    <row r="3026" spans="1:16" x14ac:dyDescent="0.25">
      <c r="A3026">
        <v>442</v>
      </c>
      <c r="B3026">
        <v>2.8628875714400578E-3</v>
      </c>
      <c r="C3026">
        <v>5.1055554072946593E-3</v>
      </c>
      <c r="D3026">
        <v>6.3180592466246382E-3</v>
      </c>
      <c r="E3026">
        <v>8.2614385503549225E-3</v>
      </c>
      <c r="F3026">
        <v>1.1300886594420453E-2</v>
      </c>
      <c r="G3026">
        <v>1.5413136261178304E-2</v>
      </c>
      <c r="H3026">
        <v>1.9825131687926087E-2</v>
      </c>
      <c r="I3026">
        <v>2.2608229365779359E-2</v>
      </c>
      <c r="J3026">
        <v>2.8493630408244066E-2</v>
      </c>
      <c r="K3026">
        <v>3.381416622900895E-2</v>
      </c>
      <c r="L3026">
        <v>3.8455851737048991E-2</v>
      </c>
      <c r="M3026">
        <v>4.3449649791367888E-2</v>
      </c>
      <c r="N3026">
        <v>4.7254671221491365E-2</v>
      </c>
      <c r="O3026">
        <v>5.0066168728911398E-2</v>
      </c>
      <c r="P3026">
        <v>5.2383289032956123E-2</v>
      </c>
    </row>
    <row r="3027" spans="1:16" x14ac:dyDescent="0.25">
      <c r="A3027">
        <v>443</v>
      </c>
      <c r="B3027">
        <v>2.8816169285675653E-3</v>
      </c>
      <c r="C3027">
        <v>5.1987409928638158E-3</v>
      </c>
      <c r="D3027">
        <v>6.367929912748E-3</v>
      </c>
      <c r="E3027">
        <v>8.330984898732928E-3</v>
      </c>
      <c r="F3027">
        <v>1.1507220327247155E-2</v>
      </c>
      <c r="G3027">
        <v>1.5492078095715612E-2</v>
      </c>
      <c r="H3027">
        <v>1.9901539455065901E-2</v>
      </c>
      <c r="I3027">
        <v>2.2705419714983768E-2</v>
      </c>
      <c r="J3027">
        <v>2.8646789750659367E-2</v>
      </c>
      <c r="K3027">
        <v>3.396754399954037E-2</v>
      </c>
      <c r="L3027">
        <v>3.8535287566427497E-2</v>
      </c>
      <c r="M3027">
        <v>4.3506277979158382E-2</v>
      </c>
      <c r="N3027">
        <v>4.7328990806373185E-2</v>
      </c>
      <c r="O3027">
        <v>5.0025891017238533E-2</v>
      </c>
      <c r="P3027">
        <v>5.2340121543773953E-2</v>
      </c>
    </row>
    <row r="3028" spans="1:16" x14ac:dyDescent="0.25">
      <c r="A3028">
        <v>444</v>
      </c>
      <c r="B3028">
        <v>2.8674044094640872E-3</v>
      </c>
      <c r="C3028">
        <v>5.1725865798003855E-3</v>
      </c>
      <c r="D3028">
        <v>6.3963815109187418E-3</v>
      </c>
      <c r="E3028">
        <v>8.3525161494595081E-3</v>
      </c>
      <c r="F3028">
        <v>1.1564793443546047E-2</v>
      </c>
      <c r="G3028">
        <v>1.5659537583683037E-2</v>
      </c>
      <c r="H3028">
        <v>2.0168711948267033E-2</v>
      </c>
      <c r="I3028">
        <v>2.2983993021853569E-2</v>
      </c>
      <c r="J3028">
        <v>2.8877385066836014E-2</v>
      </c>
      <c r="K3028">
        <v>3.4171475969231417E-2</v>
      </c>
      <c r="L3028">
        <v>3.8670692410965164E-2</v>
      </c>
      <c r="M3028">
        <v>4.3607454335282417E-2</v>
      </c>
      <c r="N3028">
        <v>4.7367305396912467E-2</v>
      </c>
      <c r="O3028">
        <v>4.9912987022521164E-2</v>
      </c>
      <c r="P3028">
        <v>5.2253914969123301E-2</v>
      </c>
    </row>
    <row r="3029" spans="1:16" x14ac:dyDescent="0.25">
      <c r="A3029">
        <v>445</v>
      </c>
      <c r="B3029">
        <v>2.9291894563410335E-3</v>
      </c>
      <c r="C3029">
        <v>5.1700930112263911E-3</v>
      </c>
      <c r="D3029">
        <v>6.3504298632912322E-3</v>
      </c>
      <c r="E3029">
        <v>8.4161782643020436E-3</v>
      </c>
      <c r="F3029">
        <v>1.1705056265379328E-2</v>
      </c>
      <c r="G3029">
        <v>1.5798924402472287E-2</v>
      </c>
      <c r="H3029">
        <v>2.0314283150001562E-2</v>
      </c>
      <c r="I3029">
        <v>2.3207798758147675E-2</v>
      </c>
      <c r="J3029">
        <v>2.9015707751656274E-2</v>
      </c>
      <c r="K3029">
        <v>3.4316315702522901E-2</v>
      </c>
      <c r="L3029">
        <v>3.8782991035095894E-2</v>
      </c>
      <c r="M3029">
        <v>4.3675768947588046E-2</v>
      </c>
      <c r="N3029">
        <v>4.7373255220854289E-2</v>
      </c>
      <c r="O3029">
        <v>4.9927369729640632E-2</v>
      </c>
      <c r="P3029">
        <v>5.2150017000824195E-2</v>
      </c>
    </row>
    <row r="3030" spans="1:16" x14ac:dyDescent="0.25">
      <c r="A3030">
        <v>446</v>
      </c>
      <c r="B3030">
        <v>3.0345041187168032E-3</v>
      </c>
      <c r="C3030">
        <v>5.3134901228882757E-3</v>
      </c>
      <c r="D3030">
        <v>6.3593750758446652E-3</v>
      </c>
      <c r="E3030">
        <v>8.4853933831505936E-3</v>
      </c>
      <c r="F3030">
        <v>1.1828823599872702E-2</v>
      </c>
      <c r="G3030">
        <v>1.6016854395760536E-2</v>
      </c>
      <c r="H3030">
        <v>2.0581375003183047E-2</v>
      </c>
      <c r="I3030">
        <v>2.3478859564889456E-2</v>
      </c>
      <c r="J3030">
        <v>2.9312108264067865E-2</v>
      </c>
      <c r="K3030">
        <v>3.4531948594193271E-2</v>
      </c>
      <c r="L3030">
        <v>3.8951305244267168E-2</v>
      </c>
      <c r="M3030">
        <v>4.3765710348229278E-2</v>
      </c>
      <c r="N3030">
        <v>4.7412338859112606E-2</v>
      </c>
      <c r="O3030">
        <v>4.9992926334839927E-2</v>
      </c>
      <c r="P3030">
        <v>5.2187276997782001E-2</v>
      </c>
    </row>
    <row r="3031" spans="1:16" x14ac:dyDescent="0.25">
      <c r="A3031">
        <v>447</v>
      </c>
      <c r="B3031">
        <v>3.1578281951900517E-3</v>
      </c>
      <c r="C3031">
        <v>5.3185888927053185E-3</v>
      </c>
      <c r="D3031">
        <v>6.4808558382851607E-3</v>
      </c>
      <c r="E3031">
        <v>8.5213316096277511E-3</v>
      </c>
      <c r="F3031">
        <v>1.1907730051034848E-2</v>
      </c>
      <c r="G3031">
        <v>1.6231186069118719E-2</v>
      </c>
      <c r="H3031">
        <v>2.0835901605012468E-2</v>
      </c>
      <c r="I3031">
        <v>2.3801259965652025E-2</v>
      </c>
      <c r="J3031">
        <v>2.9655657987077973E-2</v>
      </c>
      <c r="K3031">
        <v>3.4859792892385659E-2</v>
      </c>
      <c r="L3031">
        <v>3.9217207612939613E-2</v>
      </c>
      <c r="M3031">
        <v>4.384492116673832E-2</v>
      </c>
      <c r="N3031">
        <v>4.7513726048828156E-2</v>
      </c>
      <c r="O3031">
        <v>5.00763856458371E-2</v>
      </c>
      <c r="P3031">
        <v>5.2209565914016168E-2</v>
      </c>
    </row>
    <row r="3032" spans="1:16" x14ac:dyDescent="0.25">
      <c r="A3032">
        <v>448</v>
      </c>
      <c r="B3032">
        <v>3.2123538779836465E-3</v>
      </c>
      <c r="C3032">
        <v>5.433322795593892E-3</v>
      </c>
      <c r="D3032">
        <v>6.5400276921741716E-3</v>
      </c>
      <c r="E3032">
        <v>8.6132752866489356E-3</v>
      </c>
      <c r="F3032">
        <v>1.2073772617266327E-2</v>
      </c>
      <c r="G3032">
        <v>1.6443651270889377E-2</v>
      </c>
      <c r="H3032">
        <v>2.1053366808402512E-2</v>
      </c>
      <c r="I3032">
        <v>2.4004407529874552E-2</v>
      </c>
      <c r="J3032">
        <v>2.9856660249799643E-2</v>
      </c>
      <c r="K3032">
        <v>3.5081670931159804E-2</v>
      </c>
      <c r="L3032">
        <v>3.9288824989189793E-2</v>
      </c>
      <c r="M3032">
        <v>4.3976229980795215E-2</v>
      </c>
      <c r="N3032">
        <v>4.7608405569527466E-2</v>
      </c>
      <c r="O3032">
        <v>5.0101337655049476E-2</v>
      </c>
      <c r="P3032">
        <v>5.2291006950081098E-2</v>
      </c>
    </row>
    <row r="3033" spans="1:16" x14ac:dyDescent="0.25">
      <c r="A3033">
        <v>449</v>
      </c>
      <c r="B3033">
        <v>3.2340852977119651E-3</v>
      </c>
      <c r="C3033">
        <v>5.4701777264219396E-3</v>
      </c>
      <c r="D3033">
        <v>6.6111987860645672E-3</v>
      </c>
      <c r="E3033">
        <v>8.7010036346638793E-3</v>
      </c>
      <c r="F3033">
        <v>1.2200277678038164E-2</v>
      </c>
      <c r="G3033">
        <v>1.6641566716554562E-2</v>
      </c>
      <c r="H3033">
        <v>2.1325177110846433E-2</v>
      </c>
      <c r="I3033">
        <v>2.4298049508421821E-2</v>
      </c>
      <c r="J3033">
        <v>3.0036162854040194E-2</v>
      </c>
      <c r="K3033">
        <v>3.5251754691677469E-2</v>
      </c>
      <c r="L3033">
        <v>3.9466285513254776E-2</v>
      </c>
      <c r="M3033">
        <v>4.4097217498077844E-2</v>
      </c>
      <c r="N3033">
        <v>4.7622146506395131E-2</v>
      </c>
      <c r="O3033">
        <v>5.0239591730933557E-2</v>
      </c>
      <c r="P3033">
        <v>5.2345421263584616E-2</v>
      </c>
    </row>
    <row r="3034" spans="1:16" x14ac:dyDescent="0.25">
      <c r="A3034">
        <v>450</v>
      </c>
      <c r="B3034">
        <v>3.3435757363045769E-3</v>
      </c>
      <c r="C3034">
        <v>5.4918271550222116E-3</v>
      </c>
      <c r="D3034">
        <v>6.6018699811611365E-3</v>
      </c>
      <c r="E3034">
        <v>8.7366330980116862E-3</v>
      </c>
      <c r="F3034">
        <v>1.2341807724433891E-2</v>
      </c>
      <c r="G3034">
        <v>1.6857939014833311E-2</v>
      </c>
      <c r="H3034">
        <v>2.1500094469319067E-2</v>
      </c>
      <c r="I3034">
        <v>2.4487540020264011E-2</v>
      </c>
      <c r="J3034">
        <v>3.0301853835680966E-2</v>
      </c>
      <c r="K3034">
        <v>3.5432565832895446E-2</v>
      </c>
      <c r="L3034">
        <v>3.9692403306531697E-2</v>
      </c>
      <c r="M3034">
        <v>4.4184387283698195E-2</v>
      </c>
      <c r="N3034">
        <v>4.7667881375683258E-2</v>
      </c>
      <c r="O3034">
        <v>5.0242617136143024E-2</v>
      </c>
      <c r="P3034">
        <v>5.2348707196664818E-2</v>
      </c>
    </row>
    <row r="3035" spans="1:16" x14ac:dyDescent="0.25">
      <c r="A3035">
        <v>451</v>
      </c>
      <c r="B3035">
        <v>3.434648564677453E-3</v>
      </c>
      <c r="C3035">
        <v>5.5903842083682093E-3</v>
      </c>
      <c r="D3035">
        <v>6.6994503295601301E-3</v>
      </c>
      <c r="E3035">
        <v>8.8605639842957457E-3</v>
      </c>
      <c r="F3035">
        <v>1.242315459175046E-2</v>
      </c>
      <c r="G3035">
        <v>1.696091766457291E-2</v>
      </c>
      <c r="H3035">
        <v>2.1752283672975298E-2</v>
      </c>
      <c r="I3035">
        <v>2.4716391532112109E-2</v>
      </c>
      <c r="J3035">
        <v>3.0501114136866309E-2</v>
      </c>
      <c r="K3035">
        <v>3.5617226922544681E-2</v>
      </c>
      <c r="L3035">
        <v>3.9794875938308237E-2</v>
      </c>
      <c r="M3035">
        <v>4.4357447152796714E-2</v>
      </c>
      <c r="N3035">
        <v>4.7730997267566043E-2</v>
      </c>
      <c r="O3035">
        <v>5.0257171870197494E-2</v>
      </c>
      <c r="P3035">
        <v>5.2370211833094961E-2</v>
      </c>
    </row>
    <row r="3036" spans="1:16" x14ac:dyDescent="0.25">
      <c r="A3036">
        <v>452</v>
      </c>
      <c r="B3036">
        <v>3.4216681720884872E-3</v>
      </c>
      <c r="C3036">
        <v>5.6923732319897518E-3</v>
      </c>
      <c r="D3036">
        <v>6.8018801723639857E-3</v>
      </c>
      <c r="E3036">
        <v>8.8636089058023934E-3</v>
      </c>
      <c r="F3036">
        <v>1.2596507031011893E-2</v>
      </c>
      <c r="G3036">
        <v>1.7084000018736639E-2</v>
      </c>
      <c r="H3036">
        <v>2.1855135548981504E-2</v>
      </c>
      <c r="I3036">
        <v>2.4796123143844356E-2</v>
      </c>
      <c r="J3036">
        <v>3.0572789622182343E-2</v>
      </c>
      <c r="K3036">
        <v>3.5681902411833756E-2</v>
      </c>
      <c r="L3036">
        <v>3.9899016391726119E-2</v>
      </c>
      <c r="M3036">
        <v>4.4318202706171303E-2</v>
      </c>
      <c r="N3036">
        <v>4.7789263932618953E-2</v>
      </c>
      <c r="O3036">
        <v>5.0270276160653646E-2</v>
      </c>
      <c r="P3036">
        <v>5.23676688185582E-2</v>
      </c>
    </row>
    <row r="3037" spans="1:16" x14ac:dyDescent="0.25">
      <c r="A3037">
        <v>453</v>
      </c>
      <c r="B3037">
        <v>3.4294192412942137E-3</v>
      </c>
      <c r="C3037">
        <v>5.6436953931798539E-3</v>
      </c>
      <c r="D3037">
        <v>6.8466591428922949E-3</v>
      </c>
      <c r="E3037">
        <v>8.9983166266035496E-3</v>
      </c>
      <c r="F3037">
        <v>1.2667426993894742E-2</v>
      </c>
      <c r="G3037">
        <v>1.7071702973914894E-2</v>
      </c>
      <c r="H3037">
        <v>2.1932776455267814E-2</v>
      </c>
      <c r="I3037">
        <v>2.4887630803400708E-2</v>
      </c>
      <c r="J3037">
        <v>3.0736555867484427E-2</v>
      </c>
      <c r="K3037">
        <v>3.5777418079923386E-2</v>
      </c>
      <c r="L3037">
        <v>3.9960564110031814E-2</v>
      </c>
      <c r="M3037">
        <v>4.4349872638535882E-2</v>
      </c>
      <c r="N3037">
        <v>4.7753366663726746E-2</v>
      </c>
      <c r="O3037">
        <v>5.0238122391614043E-2</v>
      </c>
      <c r="P3037">
        <v>5.2244112157132865E-2</v>
      </c>
    </row>
    <row r="3038" spans="1:16" x14ac:dyDescent="0.25">
      <c r="A3038">
        <v>454</v>
      </c>
      <c r="B3038">
        <v>3.4674053749919379E-3</v>
      </c>
      <c r="C3038">
        <v>5.6438434422980506E-3</v>
      </c>
      <c r="D3038">
        <v>6.8346769212836679E-3</v>
      </c>
      <c r="E3038">
        <v>9.0225635209800759E-3</v>
      </c>
      <c r="F3038">
        <v>1.2692938418363343E-2</v>
      </c>
      <c r="G3038">
        <v>1.710317081540727E-2</v>
      </c>
      <c r="H3038">
        <v>2.194391561955324E-2</v>
      </c>
      <c r="I3038">
        <v>2.5063275119305624E-2</v>
      </c>
      <c r="J3038">
        <v>3.0831689098950014E-2</v>
      </c>
      <c r="K3038">
        <v>3.584570760193722E-2</v>
      </c>
      <c r="L3038">
        <v>3.9996647179891695E-2</v>
      </c>
      <c r="M3038">
        <v>4.4343867498120138E-2</v>
      </c>
      <c r="N3038">
        <v>4.7776371568002483E-2</v>
      </c>
      <c r="O3038">
        <v>5.0263696435298551E-2</v>
      </c>
      <c r="P3038">
        <v>5.2212090960683209E-2</v>
      </c>
    </row>
    <row r="3039" spans="1:16" x14ac:dyDescent="0.25">
      <c r="A3039">
        <v>455</v>
      </c>
      <c r="B3039">
        <v>3.5040030441499843E-3</v>
      </c>
      <c r="C3039">
        <v>5.7363586209599063E-3</v>
      </c>
      <c r="D3039">
        <v>6.8274943032347341E-3</v>
      </c>
      <c r="E3039">
        <v>9.1168917024968942E-3</v>
      </c>
      <c r="F3039">
        <v>1.2890517192731916E-2</v>
      </c>
      <c r="G3039">
        <v>1.7218891801644664E-2</v>
      </c>
      <c r="H3039">
        <v>2.2010945187254615E-2</v>
      </c>
      <c r="I3039">
        <v>2.5045637271208614E-2</v>
      </c>
      <c r="J3039">
        <v>3.0870520233789653E-2</v>
      </c>
      <c r="K3039">
        <v>3.5876518695864612E-2</v>
      </c>
      <c r="L3039">
        <v>4.0072893183270029E-2</v>
      </c>
      <c r="M3039">
        <v>4.4376438110031502E-2</v>
      </c>
      <c r="N3039">
        <v>4.7770545353157737E-2</v>
      </c>
      <c r="O3039">
        <v>5.0180499414057084E-2</v>
      </c>
      <c r="P3039">
        <v>5.2209723671576627E-2</v>
      </c>
    </row>
    <row r="3040" spans="1:16" x14ac:dyDescent="0.25">
      <c r="A3040">
        <v>456</v>
      </c>
      <c r="B3040">
        <v>3.6273431766282952E-3</v>
      </c>
      <c r="C3040">
        <v>5.8375823762648682E-3</v>
      </c>
      <c r="D3040">
        <v>6.8592064099134431E-3</v>
      </c>
      <c r="E3040">
        <v>9.0313520131354158E-3</v>
      </c>
      <c r="F3040">
        <v>1.2867876232389126E-2</v>
      </c>
      <c r="G3040">
        <v>1.7221677216734871E-2</v>
      </c>
      <c r="H3040">
        <v>2.2045770702907651E-2</v>
      </c>
      <c r="I3040">
        <v>2.5059719292046881E-2</v>
      </c>
      <c r="J3040">
        <v>3.0805075129569922E-2</v>
      </c>
      <c r="K3040">
        <v>3.5925771086261125E-2</v>
      </c>
      <c r="L3040">
        <v>4.0008231642308538E-2</v>
      </c>
      <c r="M3040">
        <v>4.432221746960105E-2</v>
      </c>
      <c r="N3040">
        <v>4.7638945880157053E-2</v>
      </c>
      <c r="O3040">
        <v>5.0075681528355516E-2</v>
      </c>
      <c r="P3040">
        <v>5.2106869713068875E-2</v>
      </c>
    </row>
    <row r="3041" spans="1:16" x14ac:dyDescent="0.25">
      <c r="A3041">
        <v>457</v>
      </c>
      <c r="B3041">
        <v>3.6494889063573769E-3</v>
      </c>
      <c r="C3041">
        <v>5.9952262232749682E-3</v>
      </c>
      <c r="D3041">
        <v>7.0174203978803501E-3</v>
      </c>
      <c r="E3041">
        <v>9.1075400014810678E-3</v>
      </c>
      <c r="F3041">
        <v>1.2795022880288843E-2</v>
      </c>
      <c r="G3041">
        <v>1.7189003759630964E-2</v>
      </c>
      <c r="H3041">
        <v>2.2042083250706904E-2</v>
      </c>
      <c r="I3041">
        <v>2.5098182172274382E-2</v>
      </c>
      <c r="J3041">
        <v>3.0955738503735977E-2</v>
      </c>
      <c r="K3041">
        <v>3.5869117645503573E-2</v>
      </c>
      <c r="L3041">
        <v>3.9958165387589402E-2</v>
      </c>
      <c r="M3041">
        <v>4.4287550020505405E-2</v>
      </c>
      <c r="N3041">
        <v>4.7641845603235769E-2</v>
      </c>
      <c r="O3041">
        <v>5.0020124273542174E-2</v>
      </c>
      <c r="P3041">
        <v>5.1991629046622315E-2</v>
      </c>
    </row>
    <row r="3042" spans="1:16" x14ac:dyDescent="0.25">
      <c r="A3042">
        <v>458</v>
      </c>
      <c r="B3042">
        <v>3.7285437952508335E-3</v>
      </c>
      <c r="C3042">
        <v>5.8801807378753177E-3</v>
      </c>
      <c r="D3042">
        <v>7.0711448530558331E-3</v>
      </c>
      <c r="E3042">
        <v>9.0660123664911881E-3</v>
      </c>
      <c r="F3042">
        <v>1.2718935095169028E-2</v>
      </c>
      <c r="G3042">
        <v>1.7159980645832924E-2</v>
      </c>
      <c r="H3042">
        <v>2.2075823714203139E-2</v>
      </c>
      <c r="I3042">
        <v>2.5028309319050344E-2</v>
      </c>
      <c r="J3042">
        <v>3.0801160169563576E-2</v>
      </c>
      <c r="K3042">
        <v>3.5824553436873033E-2</v>
      </c>
      <c r="L3042">
        <v>3.9898691345900725E-2</v>
      </c>
      <c r="M3042">
        <v>4.4118829385703967E-2</v>
      </c>
      <c r="N3042">
        <v>4.7425457588504277E-2</v>
      </c>
      <c r="O3042">
        <v>4.9885275414308851E-2</v>
      </c>
      <c r="P3042">
        <v>5.1837798200963139E-2</v>
      </c>
    </row>
    <row r="3043" spans="1:16" x14ac:dyDescent="0.25">
      <c r="A3043">
        <v>459</v>
      </c>
      <c r="B3043">
        <v>3.7531791788039102E-3</v>
      </c>
      <c r="C3043">
        <v>6.031387126145555E-3</v>
      </c>
      <c r="D3043">
        <v>7.1302383710610123E-3</v>
      </c>
      <c r="E3043">
        <v>9.1557730590192937E-3</v>
      </c>
      <c r="F3043">
        <v>1.2731052180700272E-2</v>
      </c>
      <c r="G3043">
        <v>1.711080609404177E-2</v>
      </c>
      <c r="H3043">
        <v>2.1950225245449099E-2</v>
      </c>
      <c r="I3043">
        <v>2.4904475381948985E-2</v>
      </c>
      <c r="J3043">
        <v>3.0702941485491013E-2</v>
      </c>
      <c r="K3043">
        <v>3.5648853721004778E-2</v>
      </c>
      <c r="L3043">
        <v>3.9760945575546734E-2</v>
      </c>
      <c r="M3043">
        <v>4.3897386140026654E-2</v>
      </c>
      <c r="N3043">
        <v>4.7180495287470724E-2</v>
      </c>
      <c r="O3043">
        <v>4.9646998496211327E-2</v>
      </c>
      <c r="P3043">
        <v>5.1592226685386822E-2</v>
      </c>
    </row>
    <row r="3044" spans="1:16" x14ac:dyDescent="0.25">
      <c r="A3044">
        <v>460</v>
      </c>
      <c r="B3044">
        <v>3.8316790276740134E-3</v>
      </c>
      <c r="C3044">
        <v>6.0459434060453473E-3</v>
      </c>
      <c r="D3044">
        <v>7.1762767367593745E-3</v>
      </c>
      <c r="E3044">
        <v>9.1675438909065033E-3</v>
      </c>
      <c r="F3044">
        <v>1.271768371057202E-2</v>
      </c>
      <c r="G3044">
        <v>1.7084923585358298E-2</v>
      </c>
      <c r="H3044">
        <v>2.1749119131788636E-2</v>
      </c>
      <c r="I3044">
        <v>2.4696799124420143E-2</v>
      </c>
      <c r="J3044">
        <v>3.0433405453751786E-2</v>
      </c>
      <c r="K3044">
        <v>3.5426319735991939E-2</v>
      </c>
      <c r="L3044">
        <v>3.9459161013416823E-2</v>
      </c>
      <c r="M3044">
        <v>4.3692252974498968E-2</v>
      </c>
      <c r="N3044">
        <v>4.6942155668819679E-2</v>
      </c>
      <c r="O3044">
        <v>4.9383757050222563E-2</v>
      </c>
      <c r="P3044">
        <v>5.1308388033968318E-2</v>
      </c>
    </row>
    <row r="3045" spans="1:16" x14ac:dyDescent="0.25">
      <c r="A3045">
        <v>461</v>
      </c>
      <c r="B3045">
        <v>3.9211769553313802E-3</v>
      </c>
      <c r="C3045">
        <v>6.1840265474577827E-3</v>
      </c>
      <c r="D3045">
        <v>7.2638582049383464E-3</v>
      </c>
      <c r="E3045">
        <v>9.2032920203689635E-3</v>
      </c>
      <c r="F3045">
        <v>1.2566718248018954E-2</v>
      </c>
      <c r="G3045">
        <v>1.6925764727304071E-2</v>
      </c>
      <c r="H3045">
        <v>2.1507803894734293E-2</v>
      </c>
      <c r="I3045">
        <v>2.4507123201084113E-2</v>
      </c>
      <c r="J3045">
        <v>3.0227378816310255E-2</v>
      </c>
      <c r="K3045">
        <v>3.5142014473831251E-2</v>
      </c>
      <c r="L3045">
        <v>3.9120128243551454E-2</v>
      </c>
      <c r="M3045">
        <v>4.3310715160523719E-2</v>
      </c>
      <c r="N3045">
        <v>4.6614726120668928E-2</v>
      </c>
      <c r="O3045">
        <v>4.8888010724955369E-2</v>
      </c>
      <c r="P3045">
        <v>5.0811487392173171E-2</v>
      </c>
    </row>
    <row r="3046" spans="1:16" x14ac:dyDescent="0.25">
      <c r="A3046">
        <v>462</v>
      </c>
      <c r="B3046">
        <v>3.8869474155535729E-3</v>
      </c>
      <c r="C3046">
        <v>6.2040012142511869E-3</v>
      </c>
      <c r="D3046">
        <v>7.2537112265393363E-3</v>
      </c>
      <c r="E3046">
        <v>9.2053593569544363E-3</v>
      </c>
      <c r="F3046">
        <v>1.252821891411637E-2</v>
      </c>
      <c r="G3046">
        <v>1.6692369929791576E-2</v>
      </c>
      <c r="H3046">
        <v>2.1299333960538212E-2</v>
      </c>
      <c r="I3046">
        <v>2.4266150244395157E-2</v>
      </c>
      <c r="J3046">
        <v>2.978148382463203E-2</v>
      </c>
      <c r="K3046">
        <v>3.4731181638235152E-2</v>
      </c>
      <c r="L3046">
        <v>3.8637529818620654E-2</v>
      </c>
      <c r="M3046">
        <v>4.2804529533074467E-2</v>
      </c>
      <c r="N3046">
        <v>4.6026949242906325E-2</v>
      </c>
      <c r="O3046">
        <v>4.8445668842826202E-2</v>
      </c>
      <c r="P3046">
        <v>5.0323746675338073E-2</v>
      </c>
    </row>
    <row r="3047" spans="1:16" x14ac:dyDescent="0.25">
      <c r="A3047">
        <v>463</v>
      </c>
      <c r="B3047">
        <v>3.8931175392377267E-3</v>
      </c>
      <c r="C3047">
        <v>6.1360410119463468E-3</v>
      </c>
      <c r="D3047">
        <v>7.2999612026250901E-3</v>
      </c>
      <c r="E3047">
        <v>9.1987457777159103E-3</v>
      </c>
      <c r="F3047">
        <v>1.237244701026324E-2</v>
      </c>
      <c r="G3047">
        <v>1.6484971225949906E-2</v>
      </c>
      <c r="H3047">
        <v>2.1022029385559145E-2</v>
      </c>
      <c r="I3047">
        <v>2.3740975709075102E-2</v>
      </c>
      <c r="J3047">
        <v>2.9331939621058664E-2</v>
      </c>
      <c r="K3047">
        <v>3.4201847780569131E-2</v>
      </c>
      <c r="L3047">
        <v>3.8116268107441044E-2</v>
      </c>
      <c r="M3047">
        <v>4.2198402021896238E-2</v>
      </c>
      <c r="N3047">
        <v>4.5423270629159421E-2</v>
      </c>
      <c r="O3047">
        <v>4.7819821873287358E-2</v>
      </c>
      <c r="P3047">
        <v>4.9742388721018813E-2</v>
      </c>
    </row>
    <row r="3048" spans="1:16" x14ac:dyDescent="0.25">
      <c r="A3048">
        <v>464</v>
      </c>
      <c r="B3048">
        <v>3.8015303956028612E-3</v>
      </c>
      <c r="C3048">
        <v>6.199977553173309E-3</v>
      </c>
      <c r="D3048">
        <v>7.2521314555718669E-3</v>
      </c>
      <c r="E3048">
        <v>9.1133989936691469E-3</v>
      </c>
      <c r="F3048">
        <v>1.2143410093807044E-2</v>
      </c>
      <c r="G3048">
        <v>1.585839537700072E-2</v>
      </c>
      <c r="H3048">
        <v>2.0561211705173714E-2</v>
      </c>
      <c r="I3048">
        <v>2.3288496706538528E-2</v>
      </c>
      <c r="J3048">
        <v>2.880257176985809E-2</v>
      </c>
      <c r="K3048">
        <v>3.3554081023895392E-2</v>
      </c>
      <c r="L3048">
        <v>3.7358399055665209E-2</v>
      </c>
      <c r="M3048">
        <v>4.1395939732993582E-2</v>
      </c>
      <c r="N3048">
        <v>4.4646708178158946E-2</v>
      </c>
      <c r="O3048">
        <v>4.707722738282976E-2</v>
      </c>
      <c r="P3048">
        <v>4.8978058739432659E-2</v>
      </c>
    </row>
    <row r="3049" spans="1:16" x14ac:dyDescent="0.25">
      <c r="A3049">
        <v>465</v>
      </c>
      <c r="B3049">
        <v>3.849572603860906E-3</v>
      </c>
      <c r="C3049">
        <v>6.1436126045078783E-3</v>
      </c>
      <c r="D3049">
        <v>7.2982378844050864E-3</v>
      </c>
      <c r="E3049">
        <v>9.1221018635522563E-3</v>
      </c>
      <c r="F3049">
        <v>1.199069059968679E-2</v>
      </c>
      <c r="G3049">
        <v>1.5440091977925598E-2</v>
      </c>
      <c r="H3049">
        <v>2.0189439905012381E-2</v>
      </c>
      <c r="I3049">
        <v>2.2829203787814542E-2</v>
      </c>
      <c r="J3049">
        <v>2.8212809807219717E-2</v>
      </c>
      <c r="K3049">
        <v>3.2873060457092401E-2</v>
      </c>
      <c r="L3049">
        <v>3.672925228304369E-2</v>
      </c>
      <c r="M3049">
        <v>4.0716333999830351E-2</v>
      </c>
      <c r="N3049">
        <v>4.4012501279701639E-2</v>
      </c>
      <c r="O3049">
        <v>4.6304691697078182E-2</v>
      </c>
      <c r="P3049">
        <v>4.8142312579906407E-2</v>
      </c>
    </row>
    <row r="3050" spans="1:16" x14ac:dyDescent="0.25">
      <c r="A3050">
        <v>466</v>
      </c>
      <c r="B3050">
        <v>3.8791839102976628E-3</v>
      </c>
      <c r="C3050">
        <v>6.2397725681890646E-3</v>
      </c>
      <c r="D3050">
        <v>7.1547333366009267E-3</v>
      </c>
      <c r="E3050">
        <v>9.0058870135176234E-3</v>
      </c>
      <c r="F3050">
        <v>1.1783106804967866E-2</v>
      </c>
      <c r="G3050">
        <v>1.5106696948339297E-2</v>
      </c>
      <c r="H3050">
        <v>1.9662954023769354E-2</v>
      </c>
      <c r="I3050">
        <v>2.2245054530034072E-2</v>
      </c>
      <c r="J3050">
        <v>2.7595579351962021E-2</v>
      </c>
      <c r="K3050">
        <v>3.2168569411142801E-2</v>
      </c>
      <c r="L3050">
        <v>3.5932949526288657E-2</v>
      </c>
      <c r="M3050">
        <v>3.9922315819128605E-2</v>
      </c>
      <c r="N3050">
        <v>4.3162843759886015E-2</v>
      </c>
      <c r="O3050">
        <v>4.5434705515118134E-2</v>
      </c>
      <c r="P3050">
        <v>4.7362627068619351E-2</v>
      </c>
    </row>
    <row r="3051" spans="1:16" x14ac:dyDescent="0.25">
      <c r="A3051">
        <v>467</v>
      </c>
      <c r="B3051">
        <v>3.9202288374411125E-3</v>
      </c>
      <c r="C3051">
        <v>6.1928906881274877E-3</v>
      </c>
      <c r="D3051">
        <v>7.1921869212057919E-3</v>
      </c>
      <c r="E3051">
        <v>8.8358487104063538E-3</v>
      </c>
      <c r="F3051">
        <v>1.153942627695834E-2</v>
      </c>
      <c r="G3051">
        <v>1.4725951918899508E-2</v>
      </c>
      <c r="H3051">
        <v>1.9283584747174874E-2</v>
      </c>
      <c r="I3051">
        <v>2.172997170763652E-2</v>
      </c>
      <c r="J3051">
        <v>2.6801399084300043E-2</v>
      </c>
      <c r="K3051">
        <v>3.1297567430638135E-2</v>
      </c>
      <c r="L3051">
        <v>3.5006250097604275E-2</v>
      </c>
      <c r="M3051">
        <v>3.8968933000042741E-2</v>
      </c>
      <c r="N3051">
        <v>4.2172643279820801E-2</v>
      </c>
      <c r="O3051">
        <v>4.4427943886727973E-2</v>
      </c>
      <c r="P3051">
        <v>4.6269805257388712E-2</v>
      </c>
    </row>
    <row r="3052" spans="1:16" x14ac:dyDescent="0.25">
      <c r="A3052">
        <v>468</v>
      </c>
      <c r="B3052">
        <v>4.1197637144526318E-3</v>
      </c>
      <c r="C3052">
        <v>6.1607606535373409E-3</v>
      </c>
      <c r="D3052">
        <v>7.2710756486186971E-3</v>
      </c>
      <c r="E3052">
        <v>8.8156990222481822E-3</v>
      </c>
      <c r="F3052">
        <v>1.1251624045212216E-2</v>
      </c>
      <c r="G3052">
        <v>1.4366283140175575E-2</v>
      </c>
      <c r="H3052">
        <v>1.8802272577014542E-2</v>
      </c>
      <c r="I3052">
        <v>2.11024630021464E-2</v>
      </c>
      <c r="J3052">
        <v>2.6139399372120585E-2</v>
      </c>
      <c r="K3052">
        <v>3.0402661697913901E-2</v>
      </c>
      <c r="L3052">
        <v>3.4053781197163069E-2</v>
      </c>
      <c r="M3052">
        <v>3.7968780678083389E-2</v>
      </c>
      <c r="N3052">
        <v>4.1126264469737717E-2</v>
      </c>
      <c r="O3052">
        <v>4.3440154314256747E-2</v>
      </c>
      <c r="P3052">
        <v>4.5222047688410899E-2</v>
      </c>
    </row>
    <row r="3053" spans="1:16" x14ac:dyDescent="0.25">
      <c r="A3053">
        <v>469</v>
      </c>
      <c r="B3053">
        <v>4.0499100945655146E-3</v>
      </c>
      <c r="C3053">
        <v>6.1608696463914779E-3</v>
      </c>
      <c r="D3053">
        <v>7.2301500670173147E-3</v>
      </c>
      <c r="E3053">
        <v>8.6835982286401544E-3</v>
      </c>
      <c r="F3053">
        <v>1.106409847599314E-2</v>
      </c>
      <c r="G3053">
        <v>1.3951848301647111E-2</v>
      </c>
      <c r="H3053">
        <v>1.8257442830163104E-2</v>
      </c>
      <c r="I3053">
        <v>2.041477642582577E-2</v>
      </c>
      <c r="J3053">
        <v>2.5311318871909426E-2</v>
      </c>
      <c r="K3053">
        <v>2.9447462844532528E-2</v>
      </c>
      <c r="L3053">
        <v>3.3032742609609547E-2</v>
      </c>
      <c r="M3053">
        <v>3.678524295509987E-2</v>
      </c>
      <c r="N3053">
        <v>3.9949135560231414E-2</v>
      </c>
      <c r="O3053">
        <v>4.2268680715463774E-2</v>
      </c>
      <c r="P3053">
        <v>4.4103628247734936E-2</v>
      </c>
    </row>
    <row r="3054" spans="1:16" x14ac:dyDescent="0.25">
      <c r="A3054">
        <v>470</v>
      </c>
      <c r="B3054">
        <v>4.0488522201511459E-3</v>
      </c>
      <c r="C3054">
        <v>6.216099397821041E-3</v>
      </c>
      <c r="D3054">
        <v>7.1522987871920161E-3</v>
      </c>
      <c r="E3054">
        <v>8.611538286170067E-3</v>
      </c>
      <c r="F3054">
        <v>1.0767907823488475E-2</v>
      </c>
      <c r="G3054">
        <v>1.3530088647634502E-2</v>
      </c>
      <c r="H3054">
        <v>1.7648680003883085E-2</v>
      </c>
      <c r="I3054">
        <v>1.9758259044182054E-2</v>
      </c>
      <c r="J3054">
        <v>2.4287017603509195E-2</v>
      </c>
      <c r="K3054">
        <v>2.8378708624898788E-2</v>
      </c>
      <c r="L3054">
        <v>3.186862557078525E-2</v>
      </c>
      <c r="M3054">
        <v>3.5660765239878808E-2</v>
      </c>
      <c r="N3054">
        <v>3.8791192886698037E-2</v>
      </c>
      <c r="O3054">
        <v>4.1061241006449187E-2</v>
      </c>
      <c r="P3054">
        <v>4.2929400984576489E-2</v>
      </c>
    </row>
    <row r="3055" spans="1:16" x14ac:dyDescent="0.25">
      <c r="A3055">
        <v>471</v>
      </c>
      <c r="B3055">
        <v>4.154251191347054E-3</v>
      </c>
      <c r="C3055">
        <v>6.1552743972774831E-3</v>
      </c>
      <c r="D3055">
        <v>7.1704177767405401E-3</v>
      </c>
      <c r="E3055">
        <v>8.4681277914555944E-3</v>
      </c>
      <c r="F3055">
        <v>1.0493608308337324E-2</v>
      </c>
      <c r="G3055">
        <v>1.3151999712263556E-2</v>
      </c>
      <c r="H3055">
        <v>1.7051135460162861E-2</v>
      </c>
      <c r="I3055">
        <v>1.8959717331025062E-2</v>
      </c>
      <c r="J3055">
        <v>2.3378506844792927E-2</v>
      </c>
      <c r="K3055">
        <v>2.7287326968271516E-2</v>
      </c>
      <c r="L3055">
        <v>3.0776460350899724E-2</v>
      </c>
      <c r="M3055">
        <v>3.4401146960280744E-2</v>
      </c>
      <c r="N3055">
        <v>3.758576704015687E-2</v>
      </c>
      <c r="O3055">
        <v>3.982679708904302E-2</v>
      </c>
      <c r="P3055">
        <v>4.1623782671144298E-2</v>
      </c>
    </row>
    <row r="3056" spans="1:16" x14ac:dyDescent="0.25">
      <c r="A3056">
        <v>472</v>
      </c>
      <c r="B3056">
        <v>4.1638110187884715E-3</v>
      </c>
      <c r="C3056">
        <v>6.0996396528789788E-3</v>
      </c>
      <c r="D3056">
        <v>7.0816707152598305E-3</v>
      </c>
      <c r="E3056">
        <v>8.3564887380372047E-3</v>
      </c>
      <c r="F3056">
        <v>1.0262711508641595E-2</v>
      </c>
      <c r="G3056">
        <v>1.274356567915642E-2</v>
      </c>
      <c r="H3056">
        <v>1.6352527821461686E-2</v>
      </c>
      <c r="I3056">
        <v>1.8242564580420499E-2</v>
      </c>
      <c r="J3056">
        <v>2.2456972157198628E-2</v>
      </c>
      <c r="K3056">
        <v>2.6190036607101889E-2</v>
      </c>
      <c r="L3056">
        <v>2.9470766994681815E-2</v>
      </c>
      <c r="M3056">
        <v>3.3180814401636415E-2</v>
      </c>
      <c r="N3056">
        <v>3.6262402320004584E-2</v>
      </c>
      <c r="O3056">
        <v>3.8521195926231037E-2</v>
      </c>
      <c r="P3056">
        <v>4.0296890899609514E-2</v>
      </c>
    </row>
    <row r="3057" spans="1:16" x14ac:dyDescent="0.25">
      <c r="A3057">
        <v>473</v>
      </c>
      <c r="B3057">
        <v>4.1978273532727699E-3</v>
      </c>
      <c r="C3057">
        <v>6.1140964757934102E-3</v>
      </c>
      <c r="D3057">
        <v>7.1109664793555368E-3</v>
      </c>
      <c r="E3057">
        <v>8.2610092153788724E-3</v>
      </c>
      <c r="F3057">
        <v>9.9927140437952259E-3</v>
      </c>
      <c r="G3057">
        <v>1.2393263283105657E-2</v>
      </c>
      <c r="H3057">
        <v>1.5421665288231561E-2</v>
      </c>
      <c r="I3057">
        <v>1.7486085468881332E-2</v>
      </c>
      <c r="J3057">
        <v>2.1529272453837251E-2</v>
      </c>
      <c r="K3057">
        <v>2.5052029101905193E-2</v>
      </c>
      <c r="L3057">
        <v>2.8386242499178756E-2</v>
      </c>
      <c r="M3057">
        <v>3.1833678447199032E-2</v>
      </c>
      <c r="N3057">
        <v>3.5015775478989881E-2</v>
      </c>
      <c r="O3057">
        <v>3.7217595088126262E-2</v>
      </c>
      <c r="P3057">
        <v>3.9002881252779203E-2</v>
      </c>
    </row>
    <row r="3058" spans="1:16" x14ac:dyDescent="0.25">
      <c r="A3058">
        <v>474</v>
      </c>
      <c r="B3058">
        <v>4.2358003313620199E-3</v>
      </c>
      <c r="C3058">
        <v>6.1942345712541237E-3</v>
      </c>
      <c r="D3058">
        <v>7.0594209657840971E-3</v>
      </c>
      <c r="E3058">
        <v>8.1469124184163754E-3</v>
      </c>
      <c r="F3058">
        <v>9.7189695591995608E-3</v>
      </c>
      <c r="G3058">
        <v>1.1956657180211858E-2</v>
      </c>
      <c r="H3058">
        <v>1.4800961325421365E-2</v>
      </c>
      <c r="I3058">
        <v>1.6550405272770762E-2</v>
      </c>
      <c r="J3058">
        <v>2.0379504883445507E-2</v>
      </c>
      <c r="K3058">
        <v>2.3980047181339458E-2</v>
      </c>
      <c r="L3058">
        <v>2.7089307473918106E-2</v>
      </c>
      <c r="M3058">
        <v>3.0576208386067193E-2</v>
      </c>
      <c r="N3058">
        <v>3.3643227164152564E-2</v>
      </c>
      <c r="O3058">
        <v>3.5894886481191525E-2</v>
      </c>
      <c r="P3058">
        <v>3.7679972249721368E-2</v>
      </c>
    </row>
    <row r="3059" spans="1:16" x14ac:dyDescent="0.25">
      <c r="A3059">
        <v>475</v>
      </c>
      <c r="B3059">
        <v>4.2189135420267884E-3</v>
      </c>
      <c r="C3059">
        <v>6.142317440039278E-3</v>
      </c>
      <c r="D3059">
        <v>7.0390244974284349E-3</v>
      </c>
      <c r="E3059">
        <v>8.0735880157873554E-3</v>
      </c>
      <c r="F3059">
        <v>9.5841285057965304E-3</v>
      </c>
      <c r="G3059">
        <v>1.1568219958605751E-2</v>
      </c>
      <c r="H3059">
        <v>1.4344403801297125E-2</v>
      </c>
      <c r="I3059">
        <v>1.5395627687408837E-2</v>
      </c>
      <c r="J3059">
        <v>1.9503968028835389E-2</v>
      </c>
      <c r="K3059">
        <v>2.2889290700366108E-2</v>
      </c>
      <c r="L3059">
        <v>2.5929035895323277E-2</v>
      </c>
      <c r="M3059">
        <v>2.9348211299088146E-2</v>
      </c>
      <c r="N3059">
        <v>3.2377534647607155E-2</v>
      </c>
      <c r="O3059">
        <v>3.4594406366099957E-2</v>
      </c>
      <c r="P3059">
        <v>3.6392027210151612E-2</v>
      </c>
    </row>
    <row r="3060" spans="1:16" x14ac:dyDescent="0.25">
      <c r="A3060">
        <v>476</v>
      </c>
      <c r="B3060">
        <v>4.2918284591814881E-3</v>
      </c>
      <c r="C3060">
        <v>6.1060629207846046E-3</v>
      </c>
      <c r="D3060">
        <v>7.0285145528694599E-3</v>
      </c>
      <c r="E3060">
        <v>7.9799983063568967E-3</v>
      </c>
      <c r="F3060">
        <v>9.3175364813869819E-3</v>
      </c>
      <c r="G3060">
        <v>1.1266180632602677E-2</v>
      </c>
      <c r="H3060">
        <v>1.3762182361536823E-2</v>
      </c>
      <c r="I3060">
        <v>1.4725172701824971E-2</v>
      </c>
      <c r="J3060">
        <v>1.8694188268074598E-2</v>
      </c>
      <c r="K3060">
        <v>2.1791279213973499E-2</v>
      </c>
      <c r="L3060">
        <v>2.4780942205150383E-2</v>
      </c>
      <c r="M3060">
        <v>2.812296523063465E-2</v>
      </c>
      <c r="N3060">
        <v>3.1209477012791E-2</v>
      </c>
      <c r="O3060">
        <v>3.3441693430169228E-2</v>
      </c>
      <c r="P3060">
        <v>3.5122057656774341E-2</v>
      </c>
    </row>
    <row r="3061" spans="1:16" x14ac:dyDescent="0.25">
      <c r="A3061">
        <v>477</v>
      </c>
      <c r="B3061">
        <v>4.2994328437185175E-3</v>
      </c>
      <c r="C3061">
        <v>6.1290523394945881E-3</v>
      </c>
      <c r="D3061">
        <v>6.9542514109231686E-3</v>
      </c>
      <c r="E3061">
        <v>7.9216816027384892E-3</v>
      </c>
      <c r="F3061">
        <v>9.0914069402020532E-3</v>
      </c>
      <c r="G3061">
        <v>1.0939194788968303E-2</v>
      </c>
      <c r="H3061">
        <v>1.3273138757461889E-2</v>
      </c>
      <c r="I3061">
        <v>1.4028677008450039E-2</v>
      </c>
      <c r="J3061">
        <v>1.7787508021967092E-2</v>
      </c>
      <c r="K3061">
        <v>2.073950865550088E-2</v>
      </c>
      <c r="L3061">
        <v>2.3743696707559922E-2</v>
      </c>
      <c r="M3061">
        <v>2.6994877973472775E-2</v>
      </c>
      <c r="N3061">
        <v>2.9983840568041872E-2</v>
      </c>
      <c r="O3061">
        <v>3.2204624110093151E-2</v>
      </c>
      <c r="P3061">
        <v>3.3976072592147404E-2</v>
      </c>
    </row>
    <row r="3062" spans="1:16" x14ac:dyDescent="0.25">
      <c r="A3062">
        <v>478</v>
      </c>
      <c r="B3062">
        <v>4.2445818334303246E-3</v>
      </c>
      <c r="C3062">
        <v>6.0729312873064253E-3</v>
      </c>
      <c r="D3062">
        <v>6.9885717915998333E-3</v>
      </c>
      <c r="E3062">
        <v>7.8577068366988013E-3</v>
      </c>
      <c r="F3062">
        <v>8.9980819475302676E-3</v>
      </c>
      <c r="G3062">
        <v>1.0653873882546289E-2</v>
      </c>
      <c r="H3062">
        <v>1.2678849389363008E-2</v>
      </c>
      <c r="I3062">
        <v>1.3397572977889993E-2</v>
      </c>
      <c r="J3062">
        <v>1.6991043624102555E-2</v>
      </c>
      <c r="K3062">
        <v>1.9823700458513761E-2</v>
      </c>
      <c r="L3062">
        <v>2.2688336291283234E-2</v>
      </c>
      <c r="M3062">
        <v>2.5874376207708882E-2</v>
      </c>
      <c r="N3062">
        <v>2.8887996132574079E-2</v>
      </c>
      <c r="O3062">
        <v>3.1083244597260126E-2</v>
      </c>
      <c r="P3062">
        <v>3.2888777268747928E-2</v>
      </c>
    </row>
    <row r="3063" spans="1:16" x14ac:dyDescent="0.25">
      <c r="A3063">
        <v>479</v>
      </c>
      <c r="B3063">
        <v>4.28783105810798E-3</v>
      </c>
      <c r="C3063">
        <v>5.9852085777321656E-3</v>
      </c>
      <c r="D3063">
        <v>6.9086140867557523E-3</v>
      </c>
      <c r="E3063">
        <v>7.7485151534794003E-3</v>
      </c>
      <c r="F3063">
        <v>8.8052668340962165E-3</v>
      </c>
      <c r="G3063">
        <v>1.0362354271946341E-2</v>
      </c>
      <c r="H3063">
        <v>1.2227133493455635E-2</v>
      </c>
      <c r="I3063">
        <v>1.2763031767572867E-2</v>
      </c>
      <c r="J3063">
        <v>1.5988839759905244E-2</v>
      </c>
      <c r="K3063">
        <v>1.8815124852938517E-2</v>
      </c>
      <c r="L3063">
        <v>2.1650974082801332E-2</v>
      </c>
      <c r="M3063">
        <v>2.4855751488611199E-2</v>
      </c>
      <c r="N3063">
        <v>2.7863173012700727E-2</v>
      </c>
      <c r="O3063">
        <v>3.0136120937298585E-2</v>
      </c>
      <c r="P3063">
        <v>3.1758262666474781E-2</v>
      </c>
    </row>
    <row r="3064" spans="1:16" x14ac:dyDescent="0.25">
      <c r="A3064">
        <v>480</v>
      </c>
      <c r="B3064">
        <v>4.3935295710484474E-3</v>
      </c>
      <c r="C3064">
        <v>6.0419789387502433E-3</v>
      </c>
      <c r="D3064">
        <v>6.8024787420058524E-3</v>
      </c>
      <c r="E3064">
        <v>7.6244980371502702E-3</v>
      </c>
      <c r="F3064">
        <v>8.5665842762019592E-3</v>
      </c>
      <c r="G3064">
        <v>1.0117248361796316E-2</v>
      </c>
      <c r="H3064">
        <v>1.1890394735669305E-2</v>
      </c>
      <c r="I3064">
        <v>1.2258398070489999E-2</v>
      </c>
      <c r="J3064">
        <v>1.4937918500988551E-2</v>
      </c>
      <c r="K3064">
        <v>1.7990239866336615E-2</v>
      </c>
      <c r="L3064">
        <v>2.0721807433770684E-2</v>
      </c>
      <c r="M3064">
        <v>2.3827356298913926E-2</v>
      </c>
      <c r="N3064">
        <v>2.6818780819997633E-2</v>
      </c>
      <c r="O3064">
        <v>2.9002367943144258E-2</v>
      </c>
      <c r="P3064">
        <v>3.0747034827140425E-2</v>
      </c>
    </row>
    <row r="3065" spans="1:16" x14ac:dyDescent="0.25">
      <c r="A3065">
        <v>481</v>
      </c>
      <c r="B3065">
        <v>4.3920413147050148E-3</v>
      </c>
      <c r="C3065">
        <v>5.9752789522002437E-3</v>
      </c>
      <c r="D3065">
        <v>6.8678099972137039E-3</v>
      </c>
      <c r="E3065">
        <v>7.5421448542346203E-3</v>
      </c>
      <c r="F3065">
        <v>8.3830648581993527E-3</v>
      </c>
      <c r="G3065">
        <v>9.9340733209700213E-3</v>
      </c>
      <c r="H3065">
        <v>1.1560984343388838E-2</v>
      </c>
      <c r="I3065">
        <v>1.1787482542431204E-2</v>
      </c>
      <c r="J3065">
        <v>1.4399174755346068E-2</v>
      </c>
      <c r="K3065">
        <v>1.7227836100333245E-2</v>
      </c>
      <c r="L3065">
        <v>1.9917477780933529E-2</v>
      </c>
      <c r="M3065">
        <v>2.3022474540017924E-2</v>
      </c>
      <c r="N3065">
        <v>2.5948400008945886E-2</v>
      </c>
      <c r="O3065">
        <v>2.8133013180469516E-2</v>
      </c>
      <c r="P3065">
        <v>2.9904595923407475E-2</v>
      </c>
    </row>
    <row r="3066" spans="1:16" x14ac:dyDescent="0.25">
      <c r="A3066">
        <v>482</v>
      </c>
      <c r="B3066">
        <v>4.5544153053060218E-3</v>
      </c>
      <c r="C3066">
        <v>6.0479900366094139E-3</v>
      </c>
      <c r="D3066">
        <v>6.849690402366891E-3</v>
      </c>
      <c r="E3066">
        <v>7.6140165565656949E-3</v>
      </c>
      <c r="F3066">
        <v>8.3307383188670099E-3</v>
      </c>
      <c r="G3066">
        <v>9.6392151897149499E-3</v>
      </c>
      <c r="H3066">
        <v>1.1234385703021824E-2</v>
      </c>
      <c r="I3066">
        <v>1.1218916751224E-2</v>
      </c>
      <c r="J3066">
        <v>1.3791417296597592E-2</v>
      </c>
      <c r="K3066">
        <v>1.666658770050727E-2</v>
      </c>
      <c r="L3066">
        <v>1.9235210237688784E-2</v>
      </c>
      <c r="M3066">
        <v>2.2294128799198364E-2</v>
      </c>
      <c r="N3066">
        <v>2.5221799756445062E-2</v>
      </c>
      <c r="O3066">
        <v>2.7437735597284973E-2</v>
      </c>
      <c r="P3066">
        <v>2.9198889478952158E-2</v>
      </c>
    </row>
    <row r="3067" spans="1:16" x14ac:dyDescent="0.25">
      <c r="A3067">
        <v>483</v>
      </c>
      <c r="B3067">
        <v>4.5275443903537585E-3</v>
      </c>
      <c r="C3067">
        <v>6.1425353121330852E-3</v>
      </c>
      <c r="D3067">
        <v>6.9004710473165804E-3</v>
      </c>
      <c r="E3067">
        <v>7.5217161461386284E-3</v>
      </c>
      <c r="F3067">
        <v>8.2134080295396174E-3</v>
      </c>
      <c r="G3067">
        <v>9.4606759279183966E-3</v>
      </c>
      <c r="H3067">
        <v>1.0798731857845426E-2</v>
      </c>
      <c r="I3067">
        <v>1.0770823516285506E-2</v>
      </c>
      <c r="J3067">
        <v>1.3262789670115635E-2</v>
      </c>
      <c r="K3067">
        <v>1.5899818079132214E-2</v>
      </c>
      <c r="L3067">
        <v>1.8690348632738343E-2</v>
      </c>
      <c r="M3067">
        <v>2.1634961475881339E-2</v>
      </c>
      <c r="N3067">
        <v>2.4545383917278563E-2</v>
      </c>
      <c r="O3067">
        <v>2.6789694540859593E-2</v>
      </c>
      <c r="P3067">
        <v>2.8533221148751984E-2</v>
      </c>
    </row>
    <row r="3068" spans="1:16" x14ac:dyDescent="0.25">
      <c r="A3068">
        <v>484</v>
      </c>
      <c r="B3068">
        <v>4.7175086482709365E-3</v>
      </c>
      <c r="C3068">
        <v>6.2046999819545924E-3</v>
      </c>
      <c r="D3068">
        <v>6.9761397993660474E-3</v>
      </c>
      <c r="E3068">
        <v>7.5832295202004083E-3</v>
      </c>
      <c r="F3068">
        <v>8.2937871441051518E-3</v>
      </c>
      <c r="G3068">
        <v>9.3867353897320038E-3</v>
      </c>
      <c r="H3068">
        <v>1.0627790732866123E-2</v>
      </c>
      <c r="I3068">
        <v>1.0544332491308154E-2</v>
      </c>
      <c r="J3068">
        <v>1.2693760264102273E-2</v>
      </c>
      <c r="K3068">
        <v>1.517023542213068E-2</v>
      </c>
      <c r="L3068">
        <v>1.8171162954169682E-2</v>
      </c>
      <c r="M3068">
        <v>2.114377182535615E-2</v>
      </c>
      <c r="N3068">
        <v>2.4077178247461837E-2</v>
      </c>
      <c r="O3068">
        <v>2.628939765795657E-2</v>
      </c>
      <c r="P3068">
        <v>2.8017992398469971E-2</v>
      </c>
    </row>
    <row r="3069" spans="1:16" x14ac:dyDescent="0.25">
      <c r="A3069">
        <v>485</v>
      </c>
      <c r="B3069">
        <v>4.7969144905311029E-3</v>
      </c>
      <c r="C3069">
        <v>6.2618909994603339E-3</v>
      </c>
      <c r="D3069">
        <v>6.9558524792237009E-3</v>
      </c>
      <c r="E3069">
        <v>7.5924029915984091E-3</v>
      </c>
      <c r="F3069">
        <v>8.220143187984941E-3</v>
      </c>
      <c r="G3069">
        <v>9.2540816747522132E-3</v>
      </c>
      <c r="H3069">
        <v>1.0470435341367729E-2</v>
      </c>
      <c r="I3069">
        <v>1.026030865024527E-2</v>
      </c>
      <c r="J3069">
        <v>1.2400708359287787E-2</v>
      </c>
      <c r="K3069">
        <v>1.4669746458263371E-2</v>
      </c>
      <c r="L3069">
        <v>1.7642326769828409E-2</v>
      </c>
      <c r="M3069">
        <v>2.07179577784131E-2</v>
      </c>
      <c r="N3069">
        <v>2.3551117616130761E-2</v>
      </c>
      <c r="O3069">
        <v>2.5829239894291176E-2</v>
      </c>
      <c r="P3069">
        <v>2.754991076810815E-2</v>
      </c>
    </row>
    <row r="3070" spans="1:16" x14ac:dyDescent="0.25">
      <c r="A3070">
        <v>486</v>
      </c>
      <c r="B3070">
        <v>4.8800740536423188E-3</v>
      </c>
      <c r="C3070">
        <v>6.2101358641850285E-3</v>
      </c>
      <c r="D3070">
        <v>7.006544359643473E-3</v>
      </c>
      <c r="E3070">
        <v>7.6518484338790778E-3</v>
      </c>
      <c r="F3070">
        <v>8.1574392695826659E-3</v>
      </c>
      <c r="G3070">
        <v>9.2164945120263297E-3</v>
      </c>
      <c r="H3070">
        <v>1.0303170081850162E-2</v>
      </c>
      <c r="I3070">
        <v>1.0026280054859739E-2</v>
      </c>
      <c r="J3070">
        <v>1.2107949500181608E-2</v>
      </c>
      <c r="K3070">
        <v>1.437118498986972E-2</v>
      </c>
      <c r="L3070">
        <v>1.7391289391573857E-2</v>
      </c>
      <c r="M3070">
        <v>2.0301249911622982E-2</v>
      </c>
      <c r="N3070">
        <v>2.3144630199073767E-2</v>
      </c>
      <c r="O3070">
        <v>2.5422650278008729E-2</v>
      </c>
      <c r="P3070">
        <v>2.7148365246832371E-2</v>
      </c>
    </row>
    <row r="3071" spans="1:16" x14ac:dyDescent="0.25">
      <c r="A3071">
        <v>487</v>
      </c>
      <c r="B3071">
        <v>4.8485777437643754E-3</v>
      </c>
      <c r="C3071">
        <v>6.2403467720465481E-3</v>
      </c>
      <c r="D3071">
        <v>6.9135050017029983E-3</v>
      </c>
      <c r="E3071">
        <v>7.624851571372878E-3</v>
      </c>
      <c r="F3071">
        <v>8.059390669917444E-3</v>
      </c>
      <c r="G3071">
        <v>9.0893652247547516E-3</v>
      </c>
      <c r="H3071">
        <v>1.0086242994877032E-2</v>
      </c>
      <c r="I3071">
        <v>9.8115914461610228E-3</v>
      </c>
      <c r="J3071">
        <v>1.1852372077717811E-2</v>
      </c>
      <c r="K3071">
        <v>1.4024322415542736E-2</v>
      </c>
      <c r="L3071">
        <v>1.7006695821833621E-2</v>
      </c>
      <c r="M3071">
        <v>1.9969295667329429E-2</v>
      </c>
      <c r="N3071">
        <v>2.279897254382417E-2</v>
      </c>
      <c r="O3071">
        <v>2.503681322159837E-2</v>
      </c>
      <c r="P3071">
        <v>2.6822770722946681E-2</v>
      </c>
    </row>
    <row r="3072" spans="1:16" x14ac:dyDescent="0.25">
      <c r="A3072">
        <v>488</v>
      </c>
      <c r="B3072">
        <v>4.9561141824423947E-3</v>
      </c>
      <c r="C3072">
        <v>6.3171945574727519E-3</v>
      </c>
      <c r="D3072">
        <v>7.0509461836137585E-3</v>
      </c>
      <c r="E3072">
        <v>7.5452485259219493E-3</v>
      </c>
      <c r="F3072">
        <v>8.1258777239132055E-3</v>
      </c>
      <c r="G3072">
        <v>9.0059579821057736E-3</v>
      </c>
      <c r="H3072">
        <v>9.9170369525945195E-3</v>
      </c>
      <c r="I3072">
        <v>9.5675650722715083E-3</v>
      </c>
      <c r="J3072">
        <v>1.159400864046017E-2</v>
      </c>
      <c r="K3072">
        <v>1.3700930864549857E-2</v>
      </c>
      <c r="L3072">
        <v>1.6701445569386002E-2</v>
      </c>
      <c r="M3072">
        <v>1.9621904095222398E-2</v>
      </c>
      <c r="N3072">
        <v>2.2527166201963343E-2</v>
      </c>
      <c r="O3072">
        <v>2.4791928752929977E-2</v>
      </c>
      <c r="P3072">
        <v>2.648074989819748E-2</v>
      </c>
    </row>
    <row r="3073" spans="1:16" x14ac:dyDescent="0.25">
      <c r="A3073">
        <v>489</v>
      </c>
      <c r="B3073">
        <v>5.0951011889102471E-3</v>
      </c>
      <c r="C3073">
        <v>6.3054697551526836E-3</v>
      </c>
      <c r="D3073">
        <v>7.0670443652514426E-3</v>
      </c>
      <c r="E3073">
        <v>7.6108480043364781E-3</v>
      </c>
      <c r="F3073">
        <v>8.0251111970118059E-3</v>
      </c>
      <c r="G3073">
        <v>8.93491323761594E-3</v>
      </c>
      <c r="H3073">
        <v>9.8312349304415601E-3</v>
      </c>
      <c r="I3073">
        <v>9.4917207233612636E-3</v>
      </c>
      <c r="J3073">
        <v>1.1346327716732184E-2</v>
      </c>
      <c r="K3073">
        <v>1.352566784073234E-2</v>
      </c>
      <c r="L3073">
        <v>1.6432764125009335E-2</v>
      </c>
      <c r="M3073">
        <v>1.9440028340401625E-2</v>
      </c>
      <c r="N3073">
        <v>2.2323177209429595E-2</v>
      </c>
      <c r="O3073">
        <v>2.459425137755776E-2</v>
      </c>
      <c r="P3073">
        <v>2.6316290993691014E-2</v>
      </c>
    </row>
    <row r="3074" spans="1:16" x14ac:dyDescent="0.25">
      <c r="A3074">
        <v>490</v>
      </c>
      <c r="B3074">
        <v>5.1522018317022508E-3</v>
      </c>
      <c r="C3074">
        <v>6.3229195611936321E-3</v>
      </c>
      <c r="D3074">
        <v>7.0904488036222478E-3</v>
      </c>
      <c r="E3074">
        <v>7.5764365406308905E-3</v>
      </c>
      <c r="F3074">
        <v>8.0668901195518963E-3</v>
      </c>
      <c r="G3074">
        <v>8.8490233957836742E-3</v>
      </c>
      <c r="H3074">
        <v>9.7336813757982373E-3</v>
      </c>
      <c r="I3074">
        <v>9.2888643446253309E-3</v>
      </c>
      <c r="J3074">
        <v>1.119213583549827E-2</v>
      </c>
      <c r="K3074">
        <v>1.3349227442029564E-2</v>
      </c>
      <c r="L3074">
        <v>1.6052430759730379E-2</v>
      </c>
      <c r="M3074">
        <v>1.9275201171384777E-2</v>
      </c>
      <c r="N3074">
        <v>2.2124152613075425E-2</v>
      </c>
      <c r="O3074">
        <v>2.4346923138741212E-2</v>
      </c>
      <c r="P3074">
        <v>2.6091788428455515E-2</v>
      </c>
    </row>
    <row r="3075" spans="1:16" x14ac:dyDescent="0.25">
      <c r="A3075">
        <v>491</v>
      </c>
      <c r="B3075">
        <v>5.102930054761444E-3</v>
      </c>
      <c r="C3075">
        <v>6.262671321693775E-3</v>
      </c>
      <c r="D3075">
        <v>7.0834578764182336E-3</v>
      </c>
      <c r="E3075">
        <v>7.5662547835309846E-3</v>
      </c>
      <c r="F3075">
        <v>7.9208536020218892E-3</v>
      </c>
      <c r="G3075">
        <v>8.8037119189831141E-3</v>
      </c>
      <c r="H3075">
        <v>9.6533765054894714E-3</v>
      </c>
      <c r="I3075">
        <v>9.1931850871963035E-3</v>
      </c>
      <c r="J3075">
        <v>1.1103837470899935E-2</v>
      </c>
      <c r="K3075">
        <v>1.3136235829359775E-2</v>
      </c>
      <c r="L3075">
        <v>1.5438548508178955E-2</v>
      </c>
      <c r="M3075">
        <v>1.916349622114525E-2</v>
      </c>
      <c r="N3075">
        <v>2.2009878523427128E-2</v>
      </c>
      <c r="O3075">
        <v>2.4199534789375469E-2</v>
      </c>
      <c r="P3075">
        <v>2.5973576457082179E-2</v>
      </c>
    </row>
    <row r="3076" spans="1:16" x14ac:dyDescent="0.25">
      <c r="A3076">
        <v>492</v>
      </c>
      <c r="B3076">
        <v>5.0679549039064353E-3</v>
      </c>
      <c r="C3076">
        <v>6.290192093536642E-3</v>
      </c>
      <c r="D3076">
        <v>7.1201732958894688E-3</v>
      </c>
      <c r="E3076">
        <v>7.5685311927590473E-3</v>
      </c>
      <c r="F3076">
        <v>7.9341235159037186E-3</v>
      </c>
      <c r="G3076">
        <v>8.7961623934496268E-3</v>
      </c>
      <c r="H3076">
        <v>9.5580371976078209E-3</v>
      </c>
      <c r="I3076">
        <v>9.1337597641656578E-3</v>
      </c>
      <c r="J3076">
        <v>1.09554233412701E-2</v>
      </c>
      <c r="K3076">
        <v>1.3006975274125792E-2</v>
      </c>
      <c r="L3076">
        <v>1.5357728377112046E-2</v>
      </c>
      <c r="M3076">
        <v>1.8994124411912724E-2</v>
      </c>
      <c r="N3076">
        <v>2.1847116945894758E-2</v>
      </c>
      <c r="O3076">
        <v>2.4033460575489964E-2</v>
      </c>
      <c r="P3076">
        <v>2.5864612513093303E-2</v>
      </c>
    </row>
    <row r="3077" spans="1:16" x14ac:dyDescent="0.25">
      <c r="A3077">
        <v>493</v>
      </c>
      <c r="B3077">
        <v>5.0982500099861277E-3</v>
      </c>
      <c r="C3077">
        <v>6.3075308995345367E-3</v>
      </c>
      <c r="D3077">
        <v>7.1087254720833392E-3</v>
      </c>
      <c r="E3077">
        <v>7.4851609932893122E-3</v>
      </c>
      <c r="F3077">
        <v>7.9301417558627369E-3</v>
      </c>
      <c r="G3077">
        <v>8.707400905083415E-3</v>
      </c>
      <c r="H3077">
        <v>9.5151582650714536E-3</v>
      </c>
      <c r="I3077">
        <v>9.0048127441913987E-3</v>
      </c>
      <c r="J3077">
        <v>1.0788978290410286E-2</v>
      </c>
      <c r="K3077">
        <v>1.2910273022138903E-2</v>
      </c>
      <c r="L3077">
        <v>1.5381746673371412E-2</v>
      </c>
      <c r="M3077">
        <v>1.8800653533850974E-2</v>
      </c>
      <c r="N3077">
        <v>2.1749043950427691E-2</v>
      </c>
      <c r="O3077">
        <v>2.3925244282689578E-2</v>
      </c>
      <c r="P3077">
        <v>2.5764113665856642E-2</v>
      </c>
    </row>
    <row r="3078" spans="1:16" x14ac:dyDescent="0.25">
      <c r="A3078">
        <v>494</v>
      </c>
      <c r="B3078">
        <v>5.2101508918166207E-3</v>
      </c>
      <c r="C3078">
        <v>6.3538025900776781E-3</v>
      </c>
      <c r="D3078">
        <v>7.0914503241851518E-3</v>
      </c>
      <c r="E3078">
        <v>7.5156075989779216E-3</v>
      </c>
      <c r="F3078">
        <v>7.9063343188011739E-3</v>
      </c>
      <c r="G3078">
        <v>8.6868426253041316E-3</v>
      </c>
      <c r="H3078">
        <v>9.4595945686621226E-3</v>
      </c>
      <c r="I3078">
        <v>8.9358750370119432E-3</v>
      </c>
      <c r="J3078">
        <v>1.0712639525984058E-2</v>
      </c>
      <c r="K3078">
        <v>1.2799228814476081E-2</v>
      </c>
      <c r="L3078">
        <v>1.5328577767655362E-2</v>
      </c>
      <c r="M3078">
        <v>1.8747124907088172E-2</v>
      </c>
      <c r="N3078">
        <v>2.169655941479388E-2</v>
      </c>
      <c r="O3078">
        <v>2.3989626589416554E-2</v>
      </c>
      <c r="P3078">
        <v>2.5702631122662016E-2</v>
      </c>
    </row>
    <row r="3079" spans="1:16" x14ac:dyDescent="0.25">
      <c r="A3079">
        <v>495</v>
      </c>
      <c r="B3079">
        <v>5.2060329627929081E-3</v>
      </c>
      <c r="C3079">
        <v>6.2841540410755624E-3</v>
      </c>
      <c r="D3079">
        <v>7.0312006752634099E-3</v>
      </c>
      <c r="E3079">
        <v>7.5172690971349841E-3</v>
      </c>
      <c r="F3079">
        <v>7.8811768857027838E-3</v>
      </c>
      <c r="G3079">
        <v>8.6647072697808789E-3</v>
      </c>
      <c r="H3079">
        <v>9.3297223938306438E-3</v>
      </c>
      <c r="I3079">
        <v>8.8982767428656337E-3</v>
      </c>
      <c r="J3079">
        <v>1.0693950441527014E-2</v>
      </c>
      <c r="K3079">
        <v>1.277119728664565E-2</v>
      </c>
      <c r="L3079">
        <v>1.5248488578488699E-2</v>
      </c>
      <c r="M3079">
        <v>1.8675686530000186E-2</v>
      </c>
      <c r="N3079">
        <v>2.1690586016280537E-2</v>
      </c>
      <c r="O3079">
        <v>2.3798896518780147E-2</v>
      </c>
      <c r="P3079">
        <v>2.5629563486145961E-2</v>
      </c>
    </row>
    <row r="3080" spans="1:16" x14ac:dyDescent="0.25">
      <c r="A3080">
        <v>496</v>
      </c>
      <c r="B3080">
        <v>5.2434889677302095E-3</v>
      </c>
      <c r="C3080">
        <v>6.3102062284465434E-3</v>
      </c>
      <c r="D3080">
        <v>7.0436121320050747E-3</v>
      </c>
      <c r="E3080">
        <v>7.5137661326972688E-3</v>
      </c>
      <c r="F3080">
        <v>7.8313765821161636E-3</v>
      </c>
      <c r="G3080">
        <v>8.5553953586782715E-3</v>
      </c>
      <c r="H3080">
        <v>9.3261970247168931E-3</v>
      </c>
      <c r="I3080">
        <v>8.8357251432691648E-3</v>
      </c>
      <c r="J3080">
        <v>1.0549503728864849E-2</v>
      </c>
      <c r="K3080">
        <v>1.2663696249202645E-2</v>
      </c>
      <c r="L3080">
        <v>1.5077056121076902E-2</v>
      </c>
      <c r="M3080">
        <v>1.8619903478914328E-2</v>
      </c>
      <c r="N3080">
        <v>2.161854142123135E-2</v>
      </c>
      <c r="O3080">
        <v>2.3826075461487819E-2</v>
      </c>
      <c r="P3080">
        <v>2.55866541914344E-2</v>
      </c>
    </row>
    <row r="3081" spans="1:16" x14ac:dyDescent="0.25">
      <c r="A3081">
        <v>497</v>
      </c>
      <c r="B3081">
        <v>5.204039334453528E-3</v>
      </c>
      <c r="C3081">
        <v>6.2704886834346633E-3</v>
      </c>
      <c r="D3081">
        <v>7.0250261191087968E-3</v>
      </c>
      <c r="E3081">
        <v>7.4604540458760539E-3</v>
      </c>
      <c r="F3081">
        <v>7.7381460887075478E-3</v>
      </c>
      <c r="G3081">
        <v>8.5569716888273077E-3</v>
      </c>
      <c r="H3081">
        <v>9.2640479719354619E-3</v>
      </c>
      <c r="I3081">
        <v>8.7495167004351653E-3</v>
      </c>
      <c r="J3081">
        <v>1.048468408304414E-2</v>
      </c>
      <c r="K3081">
        <v>1.2571051177789037E-2</v>
      </c>
      <c r="L3081">
        <v>1.5065876552646698E-2</v>
      </c>
      <c r="M3081">
        <v>1.8516083543527125E-2</v>
      </c>
      <c r="N3081">
        <v>2.1641211581137663E-2</v>
      </c>
      <c r="O3081">
        <v>2.3865011167685263E-2</v>
      </c>
      <c r="P3081">
        <v>2.5580899474948283E-2</v>
      </c>
    </row>
    <row r="3082" spans="1:16" x14ac:dyDescent="0.25">
      <c r="A3082">
        <v>498</v>
      </c>
      <c r="B3082">
        <v>5.2969410695549272E-3</v>
      </c>
      <c r="C3082">
        <v>6.3230066156967158E-3</v>
      </c>
      <c r="D3082">
        <v>7.0052436978915531E-3</v>
      </c>
      <c r="E3082">
        <v>7.4983431216192071E-3</v>
      </c>
      <c r="F3082">
        <v>7.7762870032882132E-3</v>
      </c>
      <c r="G3082">
        <v>8.5125112020282157E-3</v>
      </c>
      <c r="H3082">
        <v>9.2504005139525652E-3</v>
      </c>
      <c r="I3082">
        <v>8.6795475484066926E-3</v>
      </c>
      <c r="J3082">
        <v>1.0459648587640617E-2</v>
      </c>
      <c r="K3082">
        <v>1.2613501213561204E-2</v>
      </c>
      <c r="L3082">
        <v>1.4958251304681537E-2</v>
      </c>
      <c r="M3082">
        <v>1.8564861739415777E-2</v>
      </c>
      <c r="N3082">
        <v>2.1610261255263268E-2</v>
      </c>
      <c r="O3082">
        <v>2.3800419522860224E-2</v>
      </c>
      <c r="P3082">
        <v>2.5584171623236868E-2</v>
      </c>
    </row>
    <row r="3083" spans="1:16" x14ac:dyDescent="0.25">
      <c r="A3083">
        <v>499</v>
      </c>
      <c r="B3083">
        <v>5.3216194581203278E-3</v>
      </c>
      <c r="C3083">
        <v>6.353128145338051E-3</v>
      </c>
      <c r="D3083">
        <v>7.0627892255638669E-3</v>
      </c>
      <c r="E3083">
        <v>7.4706324974631033E-3</v>
      </c>
      <c r="F3083">
        <v>7.8731733414820083E-3</v>
      </c>
      <c r="G3083">
        <v>8.5785320628364806E-3</v>
      </c>
      <c r="H3083">
        <v>9.1710915854781704E-3</v>
      </c>
      <c r="I3083">
        <v>8.6880369201377972E-3</v>
      </c>
      <c r="J3083">
        <v>1.0560201543551938E-2</v>
      </c>
      <c r="K3083">
        <v>1.2636560112897152E-2</v>
      </c>
      <c r="L3083">
        <v>1.4989206503067263E-2</v>
      </c>
      <c r="M3083">
        <v>1.8625972775784146E-2</v>
      </c>
      <c r="N3083">
        <v>2.1642397321103214E-2</v>
      </c>
      <c r="O3083">
        <v>2.3882029578519634E-2</v>
      </c>
      <c r="P3083">
        <v>2.5570427886461179E-2</v>
      </c>
    </row>
    <row r="3084" spans="1:16" x14ac:dyDescent="0.25">
      <c r="A3084">
        <v>500</v>
      </c>
      <c r="B3084">
        <v>5.2737791352386355E-3</v>
      </c>
      <c r="C3084">
        <v>6.0610889574909304E-3</v>
      </c>
      <c r="D3084">
        <v>6.7013913204030827E-3</v>
      </c>
      <c r="E3084">
        <v>7.2248656734324353E-3</v>
      </c>
      <c r="F3084">
        <v>7.571361121717639E-3</v>
      </c>
      <c r="G3084">
        <v>8.286968701521685E-3</v>
      </c>
      <c r="H3084">
        <v>8.9005217296566734E-3</v>
      </c>
      <c r="I3084">
        <v>8.5096050477896992E-3</v>
      </c>
      <c r="J3084">
        <v>1.0241570899418663E-2</v>
      </c>
      <c r="K3084">
        <v>1.2355321785476421E-2</v>
      </c>
      <c r="L3084">
        <v>1.4854023918336656E-2</v>
      </c>
      <c r="M3084">
        <v>1.8147201209726373E-2</v>
      </c>
      <c r="N3084">
        <v>2.1295183982982149E-2</v>
      </c>
      <c r="O3084">
        <v>2.3493749075590199E-2</v>
      </c>
      <c r="P3084">
        <v>2.5308015224440265E-2</v>
      </c>
    </row>
    <row r="3087" spans="1:16" ht="18.75" x14ac:dyDescent="0.3">
      <c r="A3087" s="4" t="s">
        <v>117</v>
      </c>
      <c r="F3087" s="1" t="s">
        <v>124</v>
      </c>
    </row>
    <row r="3088" spans="1:16" x14ac:dyDescent="0.25">
      <c r="A3088" s="2"/>
      <c r="B3088" s="5" t="s">
        <v>20</v>
      </c>
      <c r="F3088" s="1"/>
    </row>
    <row r="3089" spans="1:32" x14ac:dyDescent="0.25">
      <c r="A3089" t="s">
        <v>13</v>
      </c>
      <c r="B3089" t="s">
        <v>14</v>
      </c>
      <c r="C3089" t="s">
        <v>15</v>
      </c>
      <c r="D3089" t="s">
        <v>15</v>
      </c>
      <c r="E3089" t="s">
        <v>15</v>
      </c>
      <c r="F3089" t="s">
        <v>16</v>
      </c>
      <c r="G3089" t="s">
        <v>16</v>
      </c>
      <c r="H3089" t="s">
        <v>16</v>
      </c>
      <c r="I3089" t="s">
        <v>17</v>
      </c>
      <c r="J3089" t="s">
        <v>18</v>
      </c>
      <c r="K3089" t="s">
        <v>19</v>
      </c>
      <c r="L3089" t="s">
        <v>34</v>
      </c>
      <c r="M3089" t="s">
        <v>34</v>
      </c>
      <c r="N3089" t="s">
        <v>35</v>
      </c>
      <c r="O3089" t="s">
        <v>35</v>
      </c>
      <c r="P3089" t="s">
        <v>35</v>
      </c>
      <c r="AB3089" t="s">
        <v>99</v>
      </c>
      <c r="AC3089" t="s">
        <v>100</v>
      </c>
      <c r="AD3089" t="s">
        <v>103</v>
      </c>
      <c r="AE3089" t="s">
        <v>101</v>
      </c>
      <c r="AF3089" t="s">
        <v>102</v>
      </c>
    </row>
    <row r="3090" spans="1:32" x14ac:dyDescent="0.25">
      <c r="A3090" t="s">
        <v>2</v>
      </c>
      <c r="B3090" t="s">
        <v>93</v>
      </c>
      <c r="C3090" t="s">
        <v>4</v>
      </c>
      <c r="D3090" t="s">
        <v>5</v>
      </c>
      <c r="E3090" t="s">
        <v>6</v>
      </c>
      <c r="F3090" t="s">
        <v>7</v>
      </c>
      <c r="G3090" t="s">
        <v>8</v>
      </c>
      <c r="H3090" t="s">
        <v>9</v>
      </c>
      <c r="I3090" t="s">
        <v>10</v>
      </c>
      <c r="J3090" t="s">
        <v>11</v>
      </c>
      <c r="K3090" t="s">
        <v>12</v>
      </c>
      <c r="L3090" t="s">
        <v>28</v>
      </c>
      <c r="M3090" t="s">
        <v>30</v>
      </c>
      <c r="N3090" t="s">
        <v>31</v>
      </c>
      <c r="O3090" t="s">
        <v>32</v>
      </c>
      <c r="P3090" t="s">
        <v>33</v>
      </c>
      <c r="AB3090">
        <v>1.08E-5</v>
      </c>
      <c r="AC3090">
        <v>0</v>
      </c>
      <c r="AD3090" s="21">
        <f>AC3090/AB3090</f>
        <v>0</v>
      </c>
      <c r="AE3090">
        <v>0.64624638649999999</v>
      </c>
      <c r="AF3090">
        <v>1.2502104810000001E-2</v>
      </c>
    </row>
    <row r="3091" spans="1:32" x14ac:dyDescent="0.25">
      <c r="A3091">
        <v>270</v>
      </c>
      <c r="B3091">
        <v>0.80764139989999995</v>
      </c>
      <c r="C3091">
        <v>0.79372198679999995</v>
      </c>
      <c r="D3091">
        <v>0.80493326279999999</v>
      </c>
      <c r="E3091">
        <v>0.80149413439999995</v>
      </c>
      <c r="F3091">
        <v>0.79874528739999995</v>
      </c>
      <c r="G3091">
        <v>0.79560614919999995</v>
      </c>
      <c r="H3091">
        <v>0.79632724619999995</v>
      </c>
      <c r="I3091">
        <v>0.80823243950000001</v>
      </c>
      <c r="J3091">
        <v>0.79617602919999997</v>
      </c>
      <c r="K3091">
        <v>0.78606737950000005</v>
      </c>
      <c r="L3091">
        <v>0.78090984919999995</v>
      </c>
      <c r="M3091">
        <v>0.78239781949999998</v>
      </c>
      <c r="N3091">
        <v>0.77376009320000005</v>
      </c>
      <c r="O3091">
        <v>0.78071124650000001</v>
      </c>
      <c r="P3091">
        <v>0.78021342849999997</v>
      </c>
      <c r="AB3091">
        <v>1.0782029950083196E-5</v>
      </c>
      <c r="AC3091">
        <v>1.0116472545757072E-5</v>
      </c>
      <c r="AD3091" s="21">
        <f t="shared" ref="AD3091:AD3104" si="8">AC3091/AB3091</f>
        <v>0.93827160493827155</v>
      </c>
      <c r="AE3091">
        <v>0.64177389240000005</v>
      </c>
      <c r="AF3091">
        <v>1.3360872700000002E-2</v>
      </c>
    </row>
    <row r="3092" spans="1:32" x14ac:dyDescent="0.25">
      <c r="A3092">
        <v>271</v>
      </c>
      <c r="B3092">
        <v>0.79286171289999996</v>
      </c>
      <c r="C3092">
        <v>0.77889825199999996</v>
      </c>
      <c r="D3092">
        <v>0.78909112309999996</v>
      </c>
      <c r="E3092">
        <v>0.78711916299999996</v>
      </c>
      <c r="F3092">
        <v>0.78289641239999996</v>
      </c>
      <c r="G3092">
        <v>0.78079946140000001</v>
      </c>
      <c r="H3092">
        <v>0.78216869929999999</v>
      </c>
      <c r="I3092">
        <v>0.7935471663</v>
      </c>
      <c r="J3092">
        <v>0.78187556359999999</v>
      </c>
      <c r="K3092">
        <v>0.77287156680000002</v>
      </c>
      <c r="L3092">
        <v>0.76687510110000001</v>
      </c>
      <c r="M3092">
        <v>0.76832063289999997</v>
      </c>
      <c r="N3092">
        <v>0.76198257300000005</v>
      </c>
      <c r="O3092">
        <v>0.76963604780000006</v>
      </c>
      <c r="P3092">
        <v>0.76994176010000004</v>
      </c>
      <c r="AB3092">
        <v>1.0764119601328906E-5</v>
      </c>
      <c r="AC3092">
        <v>2.0199335548172761E-5</v>
      </c>
      <c r="AD3092" s="21">
        <f t="shared" si="8"/>
        <v>1.8765432098765431</v>
      </c>
      <c r="AE3092">
        <v>0.64791287279999998</v>
      </c>
      <c r="AF3092">
        <v>1.320882311E-2</v>
      </c>
    </row>
    <row r="3093" spans="1:32" x14ac:dyDescent="0.25">
      <c r="A3093">
        <v>272</v>
      </c>
      <c r="B3093">
        <v>0.77760435439999998</v>
      </c>
      <c r="C3093">
        <v>0.76371677019999995</v>
      </c>
      <c r="D3093">
        <v>0.77311618420000006</v>
      </c>
      <c r="E3093">
        <v>0.77219731899999999</v>
      </c>
      <c r="F3093">
        <v>0.76765246490000005</v>
      </c>
      <c r="G3093">
        <v>0.76574004979999999</v>
      </c>
      <c r="H3093">
        <v>0.76711953970000002</v>
      </c>
      <c r="I3093">
        <v>0.778810216</v>
      </c>
      <c r="J3093">
        <v>0.76765031910000003</v>
      </c>
      <c r="K3093">
        <v>0.75894494150000003</v>
      </c>
      <c r="L3093">
        <v>0.75262786250000002</v>
      </c>
      <c r="M3093">
        <v>0.75437761640000001</v>
      </c>
      <c r="N3093">
        <v>0.75000853629999997</v>
      </c>
      <c r="O3093">
        <v>0.75860459899999999</v>
      </c>
      <c r="P3093">
        <v>0.76058091019999996</v>
      </c>
      <c r="AB3093">
        <v>1.0746268656716418E-5</v>
      </c>
      <c r="AC3093">
        <v>3.0248756218905474E-5</v>
      </c>
      <c r="AD3093" s="21">
        <f t="shared" si="8"/>
        <v>2.8148148148148149</v>
      </c>
      <c r="AE3093">
        <v>0.65022595019999996</v>
      </c>
      <c r="AF3093">
        <v>1.3652818109999999E-2</v>
      </c>
    </row>
    <row r="3094" spans="1:32" x14ac:dyDescent="0.25">
      <c r="A3094">
        <v>273</v>
      </c>
      <c r="B3094">
        <v>0.76198817590000001</v>
      </c>
      <c r="C3094">
        <v>0.7483095059</v>
      </c>
      <c r="D3094">
        <v>0.75735641809999998</v>
      </c>
      <c r="E3094">
        <v>0.75697000120000002</v>
      </c>
      <c r="F3094">
        <v>0.75194163420000004</v>
      </c>
      <c r="G3094">
        <v>0.75060297350000005</v>
      </c>
      <c r="H3094">
        <v>0.75229371879999996</v>
      </c>
      <c r="I3094">
        <v>0.763540102</v>
      </c>
      <c r="J3094">
        <v>0.75257761570000004</v>
      </c>
      <c r="K3094">
        <v>0.7449534068</v>
      </c>
      <c r="L3094">
        <v>0.7382391224</v>
      </c>
      <c r="M3094">
        <v>0.74035025929999998</v>
      </c>
      <c r="N3094">
        <v>0.73774792050000004</v>
      </c>
      <c r="O3094">
        <v>0.74724121190000004</v>
      </c>
      <c r="P3094">
        <v>0.7504454384</v>
      </c>
      <c r="AB3094">
        <v>1.0710743801652893E-5</v>
      </c>
      <c r="AC3094">
        <v>5.0247933884297526E-5</v>
      </c>
      <c r="AD3094" s="21">
        <f t="shared" si="8"/>
        <v>4.6913580246913584</v>
      </c>
      <c r="AE3094">
        <v>0.64787639470000002</v>
      </c>
      <c r="AF3094">
        <v>1.4403432439999999E-2</v>
      </c>
    </row>
    <row r="3095" spans="1:32" x14ac:dyDescent="0.25">
      <c r="A3095">
        <v>274</v>
      </c>
      <c r="B3095">
        <v>0.74623335700000004</v>
      </c>
      <c r="C3095">
        <v>0.73304654459999996</v>
      </c>
      <c r="D3095">
        <v>0.74169058899999996</v>
      </c>
      <c r="E3095">
        <v>0.74206651540000002</v>
      </c>
      <c r="F3095">
        <v>0.73699994179999995</v>
      </c>
      <c r="G3095">
        <v>0.73559976910000002</v>
      </c>
      <c r="H3095">
        <v>0.73770727010000003</v>
      </c>
      <c r="I3095">
        <v>0.74868501519999997</v>
      </c>
      <c r="J3095">
        <v>0.73850919100000001</v>
      </c>
      <c r="K3095">
        <v>0.73107607460000001</v>
      </c>
      <c r="L3095">
        <v>0.72439075799999997</v>
      </c>
      <c r="M3095">
        <v>0.72691245169999996</v>
      </c>
      <c r="N3095">
        <v>0.72535200209999995</v>
      </c>
      <c r="O3095">
        <v>0.73600609400000006</v>
      </c>
      <c r="P3095">
        <v>0.74022854660000004</v>
      </c>
      <c r="AB3095">
        <v>1.0675453047775948E-5</v>
      </c>
      <c r="AC3095">
        <v>7.0115321252059312E-5</v>
      </c>
      <c r="AD3095" s="21">
        <f t="shared" si="8"/>
        <v>6.5679012345679011</v>
      </c>
      <c r="AE3095">
        <v>0.64790577979999997</v>
      </c>
      <c r="AF3095">
        <v>1.4850120830000001E-2</v>
      </c>
    </row>
    <row r="3096" spans="1:32" x14ac:dyDescent="0.25">
      <c r="A3096">
        <v>275</v>
      </c>
      <c r="B3096">
        <v>0.73062230439999998</v>
      </c>
      <c r="C3096">
        <v>0.71771694519999996</v>
      </c>
      <c r="D3096">
        <v>0.72665060849999996</v>
      </c>
      <c r="E3096">
        <v>0.72724981399999999</v>
      </c>
      <c r="F3096">
        <v>0.722013248</v>
      </c>
      <c r="G3096">
        <v>0.72105575899999996</v>
      </c>
      <c r="H3096">
        <v>0.72302414270000004</v>
      </c>
      <c r="I3096">
        <v>0.73419458959999995</v>
      </c>
      <c r="J3096">
        <v>0.72449035740000001</v>
      </c>
      <c r="K3096">
        <v>0.71751488539999997</v>
      </c>
      <c r="L3096">
        <v>0.71073056550000002</v>
      </c>
      <c r="M3096">
        <v>0.7134445438</v>
      </c>
      <c r="N3096">
        <v>0.7132927308</v>
      </c>
      <c r="O3096">
        <v>0.72491206029999999</v>
      </c>
      <c r="P3096">
        <v>0.73046023940000004</v>
      </c>
      <c r="AB3096">
        <v>1.0640394088669951E-5</v>
      </c>
      <c r="AC3096">
        <v>8.985221674876849E-5</v>
      </c>
      <c r="AD3096" s="21">
        <f t="shared" si="8"/>
        <v>8.4444444444444464</v>
      </c>
      <c r="AE3096">
        <v>0.64801277020000003</v>
      </c>
      <c r="AF3096">
        <v>1.481738484E-2</v>
      </c>
    </row>
    <row r="3097" spans="1:32" x14ac:dyDescent="0.25">
      <c r="A3097">
        <v>276</v>
      </c>
      <c r="B3097">
        <v>0.71594919059999995</v>
      </c>
      <c r="C3097">
        <v>0.70348204469999998</v>
      </c>
      <c r="D3097">
        <v>0.71223278140000001</v>
      </c>
      <c r="E3097">
        <v>0.71347136590000004</v>
      </c>
      <c r="F3097">
        <v>0.70805527069999996</v>
      </c>
      <c r="G3097">
        <v>0.70750243759999998</v>
      </c>
      <c r="H3097">
        <v>0.70934368469999998</v>
      </c>
      <c r="I3097">
        <v>0.72071136329999996</v>
      </c>
      <c r="J3097">
        <v>0.7112084756</v>
      </c>
      <c r="K3097">
        <v>0.70447476009999999</v>
      </c>
      <c r="L3097">
        <v>0.69798464869999999</v>
      </c>
      <c r="M3097">
        <v>0.70085210900000006</v>
      </c>
      <c r="N3097">
        <v>0.70134575460000004</v>
      </c>
      <c r="O3097">
        <v>0.71392573209999999</v>
      </c>
      <c r="P3097">
        <v>0.7206357846</v>
      </c>
      <c r="AB3097">
        <v>1.0570962479608483E-5</v>
      </c>
      <c r="AC3097">
        <v>1.2893964110929855E-4</v>
      </c>
      <c r="AD3097" s="21">
        <f t="shared" si="8"/>
        <v>12.197530864197532</v>
      </c>
      <c r="AE3097">
        <v>0.65484024380000005</v>
      </c>
      <c r="AF3097">
        <v>1.5997541899999999E-2</v>
      </c>
    </row>
    <row r="3098" spans="1:32" x14ac:dyDescent="0.25">
      <c r="A3098">
        <v>277</v>
      </c>
      <c r="B3098">
        <v>0.7027486691</v>
      </c>
      <c r="C3098">
        <v>0.69066263530000005</v>
      </c>
      <c r="D3098">
        <v>0.69940586189999998</v>
      </c>
      <c r="E3098">
        <v>0.70081682300000003</v>
      </c>
      <c r="F3098">
        <v>0.69567347859999995</v>
      </c>
      <c r="G3098">
        <v>0.69537640909999998</v>
      </c>
      <c r="H3098">
        <v>0.69711608979999995</v>
      </c>
      <c r="I3098">
        <v>0.70847220519999998</v>
      </c>
      <c r="J3098">
        <v>0.69904376359999998</v>
      </c>
      <c r="K3098">
        <v>0.6928561459</v>
      </c>
      <c r="L3098">
        <v>0.68644107679999999</v>
      </c>
      <c r="M3098">
        <v>0.68953229279999995</v>
      </c>
      <c r="N3098">
        <v>0.69085444309999999</v>
      </c>
      <c r="O3098">
        <v>0.703763319</v>
      </c>
      <c r="P3098">
        <v>0.71120728349999995</v>
      </c>
      <c r="AB3098">
        <v>1.0434782608695653E-5</v>
      </c>
      <c r="AC3098">
        <v>2.0560386473429955E-4</v>
      </c>
      <c r="AD3098" s="21">
        <f t="shared" si="8"/>
        <v>19.703703703703706</v>
      </c>
      <c r="AE3098">
        <v>0.64838827939999999</v>
      </c>
      <c r="AF3098">
        <v>1.7631305220000001E-2</v>
      </c>
    </row>
    <row r="3099" spans="1:32" x14ac:dyDescent="0.25">
      <c r="A3099">
        <v>278</v>
      </c>
      <c r="B3099">
        <v>0.69055999609999996</v>
      </c>
      <c r="C3099">
        <v>0.67917896600000005</v>
      </c>
      <c r="D3099">
        <v>0.68786544900000002</v>
      </c>
      <c r="E3099">
        <v>0.68958927489999999</v>
      </c>
      <c r="F3099">
        <v>0.68466992469999999</v>
      </c>
      <c r="G3099">
        <v>0.68451483349999998</v>
      </c>
      <c r="H3099">
        <v>0.6858099232</v>
      </c>
      <c r="I3099">
        <v>0.69735170700000004</v>
      </c>
      <c r="J3099">
        <v>0.68839569190000005</v>
      </c>
      <c r="K3099">
        <v>0.68228728869999999</v>
      </c>
      <c r="L3099">
        <v>0.67605341770000005</v>
      </c>
      <c r="M3099">
        <v>0.67928470470000002</v>
      </c>
      <c r="N3099">
        <v>0.68095077370000001</v>
      </c>
      <c r="O3099">
        <v>0.69428570369999998</v>
      </c>
      <c r="P3099">
        <v>0.7021330724</v>
      </c>
      <c r="AB3099">
        <v>1.0269413629160065E-5</v>
      </c>
      <c r="AC3099">
        <v>2.987004754358162E-4</v>
      </c>
      <c r="AD3099" s="21">
        <f t="shared" si="8"/>
        <v>29.086419753086417</v>
      </c>
      <c r="AE3099">
        <v>0.64356262779999995</v>
      </c>
      <c r="AF3099">
        <v>2.0115997480000002E-2</v>
      </c>
    </row>
    <row r="3100" spans="1:32" x14ac:dyDescent="0.25">
      <c r="A3100">
        <v>279</v>
      </c>
      <c r="B3100">
        <v>0.68016190620000005</v>
      </c>
      <c r="C3100">
        <v>0.66936786270000004</v>
      </c>
      <c r="D3100">
        <v>0.67801047660000002</v>
      </c>
      <c r="E3100">
        <v>0.67983878949999998</v>
      </c>
      <c r="F3100">
        <v>0.67523176770000004</v>
      </c>
      <c r="G3100">
        <v>0.6749894152</v>
      </c>
      <c r="H3100">
        <v>0.67658866740000001</v>
      </c>
      <c r="I3100">
        <v>0.68789173459999997</v>
      </c>
      <c r="J3100">
        <v>0.67917091939999996</v>
      </c>
      <c r="K3100">
        <v>0.67337824199999996</v>
      </c>
      <c r="L3100">
        <v>0.66714478830000001</v>
      </c>
      <c r="M3100">
        <v>0.67033059689999996</v>
      </c>
      <c r="N3100">
        <v>0.67244697900000006</v>
      </c>
      <c r="O3100">
        <v>0.68572671510000005</v>
      </c>
      <c r="P3100">
        <v>0.69401259520000003</v>
      </c>
      <c r="AB3100">
        <v>1.0046511627906977E-5</v>
      </c>
      <c r="AC3100">
        <v>4.24186046511628E-4</v>
      </c>
      <c r="AD3100" s="21">
        <f t="shared" si="8"/>
        <v>42.222222222222229</v>
      </c>
      <c r="AE3100">
        <v>0.63604391910000002</v>
      </c>
      <c r="AF3100">
        <v>2.2791839970000002E-2</v>
      </c>
    </row>
    <row r="3101" spans="1:32" x14ac:dyDescent="0.25">
      <c r="A3101">
        <v>280</v>
      </c>
      <c r="B3101">
        <v>0.67154957150000005</v>
      </c>
      <c r="C3101">
        <v>0.66094501110000003</v>
      </c>
      <c r="D3101">
        <v>0.66991276840000002</v>
      </c>
      <c r="E3101">
        <v>0.67201800440000004</v>
      </c>
      <c r="F3101">
        <v>0.66737820010000004</v>
      </c>
      <c r="G3101">
        <v>0.66718263720000004</v>
      </c>
      <c r="H3101">
        <v>0.66864998440000001</v>
      </c>
      <c r="I3101">
        <v>0.67988730760000005</v>
      </c>
      <c r="J3101">
        <v>0.67143566700000001</v>
      </c>
      <c r="K3101">
        <v>0.66599298809999996</v>
      </c>
      <c r="L3101">
        <v>0.65964330530000004</v>
      </c>
      <c r="M3101">
        <v>0.66286761859999999</v>
      </c>
      <c r="N3101">
        <v>0.66494901279999996</v>
      </c>
      <c r="O3101">
        <v>0.67820097300000004</v>
      </c>
      <c r="P3101">
        <v>0.68622143359999999</v>
      </c>
      <c r="AB3101">
        <v>9.8330804248861913E-6</v>
      </c>
      <c r="AC3101">
        <v>5.4433990895295914E-4</v>
      </c>
      <c r="AD3101" s="21">
        <f t="shared" si="8"/>
        <v>55.358024691358032</v>
      </c>
      <c r="AE3101">
        <v>0.63318873740000003</v>
      </c>
      <c r="AF3101">
        <v>2.5235475810000001E-2</v>
      </c>
    </row>
    <row r="3102" spans="1:32" x14ac:dyDescent="0.25">
      <c r="A3102">
        <v>281</v>
      </c>
      <c r="B3102">
        <v>0.66449655389999995</v>
      </c>
      <c r="C3102">
        <v>0.65476341339999999</v>
      </c>
      <c r="D3102">
        <v>0.66340751740000004</v>
      </c>
      <c r="E3102">
        <v>0.66555197330000004</v>
      </c>
      <c r="F3102">
        <v>0.66143639180000002</v>
      </c>
      <c r="G3102">
        <v>0.66118772130000003</v>
      </c>
      <c r="H3102">
        <v>0.66259576180000002</v>
      </c>
      <c r="I3102">
        <v>0.67368228529999996</v>
      </c>
      <c r="J3102">
        <v>0.66554541680000001</v>
      </c>
      <c r="K3102">
        <v>0.66022564269999995</v>
      </c>
      <c r="L3102">
        <v>0.65383972020000003</v>
      </c>
      <c r="M3102">
        <v>0.65673567150000001</v>
      </c>
      <c r="N3102">
        <v>0.65871138669999996</v>
      </c>
      <c r="O3102">
        <v>0.67161764000000002</v>
      </c>
      <c r="P3102">
        <v>0.67935474009999997</v>
      </c>
      <c r="AB3102">
        <v>9.5434462444771731E-6</v>
      </c>
      <c r="AC3102">
        <v>7.0739322533136973E-4</v>
      </c>
      <c r="AD3102" s="21">
        <f t="shared" si="8"/>
        <v>74.123456790123456</v>
      </c>
      <c r="AE3102">
        <v>0.62505288219999999</v>
      </c>
      <c r="AF3102">
        <v>3.6344555969999998E-2</v>
      </c>
    </row>
    <row r="3103" spans="1:32" x14ac:dyDescent="0.25">
      <c r="A3103">
        <v>282</v>
      </c>
      <c r="B3103">
        <v>0.65921748970000005</v>
      </c>
      <c r="C3103">
        <v>0.64960594270000005</v>
      </c>
      <c r="D3103">
        <v>0.65862734410000001</v>
      </c>
      <c r="E3103">
        <v>0.66101439090000003</v>
      </c>
      <c r="F3103">
        <v>0.65672869779999998</v>
      </c>
      <c r="G3103">
        <v>0.65682400559999998</v>
      </c>
      <c r="H3103">
        <v>0.65814293720000006</v>
      </c>
      <c r="I3103">
        <v>0.66902543400000003</v>
      </c>
      <c r="J3103">
        <v>0.66107369760000001</v>
      </c>
      <c r="K3103">
        <v>0.65577466579999999</v>
      </c>
      <c r="L3103">
        <v>0.64950926399999998</v>
      </c>
      <c r="M3103">
        <v>0.65222348070000002</v>
      </c>
      <c r="N3103">
        <v>0.65386076069999999</v>
      </c>
      <c r="O3103">
        <v>0.66592289299999996</v>
      </c>
      <c r="P3103">
        <v>0.67313463780000005</v>
      </c>
      <c r="AB3103">
        <v>9.2703862660944215E-6</v>
      </c>
      <c r="AC3103">
        <v>8.6111587982832627E-4</v>
      </c>
      <c r="AD3103" s="21">
        <f t="shared" si="8"/>
        <v>92.888888888888886</v>
      </c>
      <c r="AE3103">
        <v>0.62048287489999998</v>
      </c>
      <c r="AF3103">
        <v>5.4956858810000002E-2</v>
      </c>
    </row>
    <row r="3104" spans="1:32" x14ac:dyDescent="0.25">
      <c r="A3104">
        <v>283</v>
      </c>
      <c r="B3104">
        <v>0.65582050179999996</v>
      </c>
      <c r="C3104">
        <v>0.64681227299999999</v>
      </c>
      <c r="D3104">
        <v>0.65544552899999997</v>
      </c>
      <c r="E3104">
        <v>0.65791834689999995</v>
      </c>
      <c r="F3104">
        <v>0.65406609869999999</v>
      </c>
      <c r="G3104">
        <v>0.65387208559999999</v>
      </c>
      <c r="H3104">
        <v>0.65515334700000005</v>
      </c>
      <c r="I3104">
        <v>0.66603888369999997</v>
      </c>
      <c r="J3104">
        <v>0.65809745880000003</v>
      </c>
      <c r="K3104">
        <v>0.65279312229999997</v>
      </c>
      <c r="L3104">
        <v>0.64646871189999999</v>
      </c>
      <c r="M3104">
        <v>0.64906365970000002</v>
      </c>
      <c r="N3104">
        <v>0.65009744260000002</v>
      </c>
      <c r="O3104">
        <v>0.66140509940000003</v>
      </c>
      <c r="P3104">
        <v>0.667860342</v>
      </c>
      <c r="AB3104">
        <v>9.0125173852573036E-6</v>
      </c>
      <c r="AC3104">
        <v>1.0062865090403339E-3</v>
      </c>
      <c r="AD3104" s="21">
        <f t="shared" si="8"/>
        <v>111.6543209876543</v>
      </c>
      <c r="AE3104">
        <v>0.61212076039999996</v>
      </c>
      <c r="AF3104">
        <v>7.4968797919999997E-2</v>
      </c>
    </row>
    <row r="3105" spans="1:16" x14ac:dyDescent="0.25">
      <c r="A3105">
        <v>284</v>
      </c>
      <c r="B3105">
        <v>0.65366937020000004</v>
      </c>
      <c r="C3105">
        <v>0.64525927400000005</v>
      </c>
      <c r="D3105">
        <v>0.65373880959999997</v>
      </c>
      <c r="E3105">
        <v>0.65648449750000004</v>
      </c>
      <c r="F3105">
        <v>0.65277392960000002</v>
      </c>
      <c r="G3105">
        <v>0.65268493989999998</v>
      </c>
      <c r="H3105">
        <v>0.65358431429999997</v>
      </c>
      <c r="I3105">
        <v>0.66436053610000001</v>
      </c>
      <c r="J3105">
        <v>0.65650881620000001</v>
      </c>
      <c r="K3105">
        <v>0.65137918090000002</v>
      </c>
      <c r="L3105">
        <v>0.6447788606</v>
      </c>
      <c r="M3105">
        <v>0.64694173430000002</v>
      </c>
      <c r="N3105">
        <v>0.64755733110000002</v>
      </c>
      <c r="O3105">
        <v>0.65779275989999997</v>
      </c>
      <c r="P3105">
        <v>0.66350282530000004</v>
      </c>
    </row>
    <row r="3106" spans="1:16" x14ac:dyDescent="0.25">
      <c r="A3106">
        <v>285</v>
      </c>
      <c r="B3106">
        <v>0.65257312150000002</v>
      </c>
      <c r="C3106">
        <v>0.64460523219999999</v>
      </c>
      <c r="D3106">
        <v>0.65293152430000001</v>
      </c>
      <c r="E3106">
        <v>0.65559954740000004</v>
      </c>
      <c r="F3106">
        <v>0.65177108139999995</v>
      </c>
      <c r="G3106">
        <v>0.65193326569999999</v>
      </c>
      <c r="H3106">
        <v>0.65289188720000002</v>
      </c>
      <c r="I3106">
        <v>0.66334540939999997</v>
      </c>
      <c r="J3106">
        <v>0.65561868050000005</v>
      </c>
      <c r="K3106">
        <v>0.65054543109999996</v>
      </c>
      <c r="L3106">
        <v>0.64404208760000003</v>
      </c>
      <c r="M3106">
        <v>0.64571155410000003</v>
      </c>
      <c r="N3106">
        <v>0.64581139180000002</v>
      </c>
      <c r="O3106">
        <v>0.65481866690000001</v>
      </c>
      <c r="P3106">
        <v>0.65956236219999997</v>
      </c>
    </row>
    <row r="3107" spans="1:16" x14ac:dyDescent="0.25">
      <c r="A3107">
        <v>286</v>
      </c>
      <c r="B3107">
        <v>0.65147281980000005</v>
      </c>
      <c r="C3107">
        <v>0.64391185139999996</v>
      </c>
      <c r="D3107">
        <v>0.65235002139999998</v>
      </c>
      <c r="E3107">
        <v>0.65490682219999996</v>
      </c>
      <c r="F3107">
        <v>0.65147776700000004</v>
      </c>
      <c r="G3107">
        <v>0.65146554800000001</v>
      </c>
      <c r="H3107">
        <v>0.65227849579999997</v>
      </c>
      <c r="I3107">
        <v>0.66251297090000005</v>
      </c>
      <c r="J3107">
        <v>0.65497012229999996</v>
      </c>
      <c r="K3107">
        <v>0.64989806510000003</v>
      </c>
      <c r="L3107">
        <v>0.64314503769999998</v>
      </c>
      <c r="M3107">
        <v>0.6444503198</v>
      </c>
      <c r="N3107">
        <v>0.64387328720000003</v>
      </c>
      <c r="O3107">
        <v>0.65184892510000003</v>
      </c>
      <c r="P3107">
        <v>0.65539456699999998</v>
      </c>
    </row>
    <row r="3108" spans="1:16" x14ac:dyDescent="0.25">
      <c r="A3108">
        <v>287</v>
      </c>
      <c r="B3108">
        <v>0.65017844530000002</v>
      </c>
      <c r="C3108">
        <v>0.6428141127</v>
      </c>
      <c r="D3108">
        <v>0.65120334719999995</v>
      </c>
      <c r="E3108">
        <v>0.65386844970000002</v>
      </c>
      <c r="F3108">
        <v>0.65040559860000002</v>
      </c>
      <c r="G3108">
        <v>0.65058810810000001</v>
      </c>
      <c r="H3108">
        <v>0.65120191670000005</v>
      </c>
      <c r="I3108">
        <v>0.66120852330000002</v>
      </c>
      <c r="J3108">
        <v>0.65381176569999999</v>
      </c>
      <c r="K3108">
        <v>0.64873440360000001</v>
      </c>
      <c r="L3108">
        <v>0.64205135199999996</v>
      </c>
      <c r="M3108">
        <v>0.64289803599999995</v>
      </c>
      <c r="N3108">
        <v>0.641498817</v>
      </c>
      <c r="O3108">
        <v>0.64817471599999998</v>
      </c>
      <c r="P3108">
        <v>0.65072406630000001</v>
      </c>
    </row>
    <row r="3109" spans="1:16" x14ac:dyDescent="0.25">
      <c r="A3109">
        <v>288</v>
      </c>
      <c r="B3109">
        <v>0.64877761700000003</v>
      </c>
      <c r="C3109">
        <v>0.64161218499999995</v>
      </c>
      <c r="D3109">
        <v>0.64985693789999999</v>
      </c>
      <c r="E3109">
        <v>0.65246905180000003</v>
      </c>
      <c r="F3109">
        <v>0.64933188060000002</v>
      </c>
      <c r="G3109">
        <v>0.64957119320000001</v>
      </c>
      <c r="H3109">
        <v>0.65013386110000004</v>
      </c>
      <c r="I3109">
        <v>0.6594785581</v>
      </c>
      <c r="J3109">
        <v>0.65239198300000001</v>
      </c>
      <c r="K3109">
        <v>0.64732147549999997</v>
      </c>
      <c r="L3109">
        <v>0.64061040970000005</v>
      </c>
      <c r="M3109">
        <v>0.64092422819999995</v>
      </c>
      <c r="N3109">
        <v>0.63888080219999999</v>
      </c>
      <c r="O3109">
        <v>0.64442308039999996</v>
      </c>
      <c r="P3109">
        <v>0.64576758239999998</v>
      </c>
    </row>
    <row r="3110" spans="1:16" x14ac:dyDescent="0.25">
      <c r="A3110">
        <v>289</v>
      </c>
      <c r="B3110">
        <v>0.64739705420000004</v>
      </c>
      <c r="C3110">
        <v>0.64080352880000002</v>
      </c>
      <c r="D3110">
        <v>0.64868749479999999</v>
      </c>
      <c r="E3110">
        <v>0.65138913490000006</v>
      </c>
      <c r="F3110">
        <v>0.64830209110000003</v>
      </c>
      <c r="G3110">
        <v>0.64841897579999996</v>
      </c>
      <c r="H3110">
        <v>0.64911480050000003</v>
      </c>
      <c r="I3110">
        <v>0.65803380109999998</v>
      </c>
      <c r="J3110">
        <v>0.65096200800000004</v>
      </c>
      <c r="K3110">
        <v>0.64603258470000002</v>
      </c>
      <c r="L3110">
        <v>0.63934351300000003</v>
      </c>
      <c r="M3110">
        <v>0.63947225900000004</v>
      </c>
      <c r="N3110">
        <v>0.63654495570000003</v>
      </c>
      <c r="O3110">
        <v>0.64067382910000004</v>
      </c>
      <c r="P3110">
        <v>0.64066661690000004</v>
      </c>
    </row>
    <row r="3111" spans="1:16" x14ac:dyDescent="0.25">
      <c r="A3111">
        <v>290</v>
      </c>
      <c r="B3111">
        <v>0.64659566970000004</v>
      </c>
      <c r="C3111">
        <v>0.64055330850000003</v>
      </c>
      <c r="D3111">
        <v>0.64813168139999999</v>
      </c>
      <c r="E3111">
        <v>0.65070636370000001</v>
      </c>
      <c r="F3111">
        <v>0.64779545159999996</v>
      </c>
      <c r="G3111">
        <v>0.64806051350000005</v>
      </c>
      <c r="H3111">
        <v>0.64848603110000003</v>
      </c>
      <c r="I3111">
        <v>0.65734721519999995</v>
      </c>
      <c r="J3111">
        <v>0.65029783340000002</v>
      </c>
      <c r="K3111">
        <v>0.64550079199999999</v>
      </c>
      <c r="L3111">
        <v>0.63860429620000003</v>
      </c>
      <c r="M3111">
        <v>0.63825119829999999</v>
      </c>
      <c r="N3111">
        <v>0.63446928359999999</v>
      </c>
      <c r="O3111">
        <v>0.63735122779999998</v>
      </c>
      <c r="P3111">
        <v>0.63623787259999998</v>
      </c>
    </row>
    <row r="3112" spans="1:16" x14ac:dyDescent="0.25">
      <c r="A3112">
        <v>291</v>
      </c>
      <c r="B3112">
        <v>0.64664263820000001</v>
      </c>
      <c r="C3112">
        <v>0.64092053270000005</v>
      </c>
      <c r="D3112">
        <v>0.64823062519999997</v>
      </c>
      <c r="E3112">
        <v>0.65066905119999996</v>
      </c>
      <c r="F3112">
        <v>0.64812327719999996</v>
      </c>
      <c r="G3112">
        <v>0.64818943829999998</v>
      </c>
      <c r="H3112">
        <v>0.64844377139999998</v>
      </c>
      <c r="I3112">
        <v>0.65700335600000004</v>
      </c>
      <c r="J3112">
        <v>0.65014077520000002</v>
      </c>
      <c r="K3112">
        <v>0.64525718779999996</v>
      </c>
      <c r="L3112">
        <v>0.63820333579999999</v>
      </c>
      <c r="M3112">
        <v>0.63730372290000004</v>
      </c>
      <c r="N3112">
        <v>0.63278348539999996</v>
      </c>
      <c r="O3112">
        <v>0.63398457860000001</v>
      </c>
      <c r="P3112">
        <v>0.6314630041</v>
      </c>
    </row>
    <row r="3113" spans="1:16" x14ac:dyDescent="0.25">
      <c r="A3113">
        <v>292</v>
      </c>
      <c r="B3113">
        <v>0.64698309990000002</v>
      </c>
      <c r="C3113">
        <v>0.64145315979999995</v>
      </c>
      <c r="D3113">
        <v>0.64858896830000001</v>
      </c>
      <c r="E3113">
        <v>0.65098865130000005</v>
      </c>
      <c r="F3113">
        <v>0.64837397429999999</v>
      </c>
      <c r="G3113">
        <v>0.64845253319999996</v>
      </c>
      <c r="H3113">
        <v>0.64904440740000002</v>
      </c>
      <c r="I3113">
        <v>0.65693838689999995</v>
      </c>
      <c r="J3113">
        <v>0.65002907610000005</v>
      </c>
      <c r="K3113">
        <v>0.64514501189999995</v>
      </c>
      <c r="L3113">
        <v>0.6380518208</v>
      </c>
      <c r="M3113">
        <v>0.63675619459999999</v>
      </c>
      <c r="N3113">
        <v>0.63126797769999998</v>
      </c>
      <c r="O3113">
        <v>0.63092095950000004</v>
      </c>
      <c r="P3113">
        <v>0.62695087289999996</v>
      </c>
    </row>
    <row r="3114" spans="1:16" x14ac:dyDescent="0.25">
      <c r="A3114">
        <v>293</v>
      </c>
      <c r="B3114">
        <v>0.64702416750000002</v>
      </c>
      <c r="C3114">
        <v>0.64188058469999998</v>
      </c>
      <c r="D3114">
        <v>0.64860333299999995</v>
      </c>
      <c r="E3114">
        <v>0.65108109810000003</v>
      </c>
      <c r="F3114">
        <v>0.64856995439999998</v>
      </c>
      <c r="G3114">
        <v>0.64854170180000004</v>
      </c>
      <c r="H3114">
        <v>0.64899076320000004</v>
      </c>
      <c r="I3114">
        <v>0.65653897620000001</v>
      </c>
      <c r="J3114">
        <v>0.64992089369999995</v>
      </c>
      <c r="K3114">
        <v>0.64527584410000005</v>
      </c>
      <c r="L3114">
        <v>0.6377639303</v>
      </c>
      <c r="M3114">
        <v>0.63599701019999999</v>
      </c>
      <c r="N3114">
        <v>0.62949009040000004</v>
      </c>
      <c r="O3114">
        <v>0.62770713659999999</v>
      </c>
      <c r="P3114">
        <v>0.62229533290000005</v>
      </c>
    </row>
    <row r="3115" spans="1:16" x14ac:dyDescent="0.25">
      <c r="A3115">
        <v>294</v>
      </c>
      <c r="B3115">
        <v>0.64692701200000002</v>
      </c>
      <c r="C3115">
        <v>0.64232505660000005</v>
      </c>
      <c r="D3115">
        <v>0.64853508569999996</v>
      </c>
      <c r="E3115">
        <v>0.65114612670000005</v>
      </c>
      <c r="F3115">
        <v>0.64862312170000003</v>
      </c>
      <c r="G3115">
        <v>0.64885963300000005</v>
      </c>
      <c r="H3115">
        <v>0.64887822959999997</v>
      </c>
      <c r="I3115">
        <v>0.65611286260000001</v>
      </c>
      <c r="J3115">
        <v>0.64946384530000001</v>
      </c>
      <c r="K3115">
        <v>0.64454819060000001</v>
      </c>
      <c r="L3115">
        <v>0.63718367909999996</v>
      </c>
      <c r="M3115">
        <v>0.63480193709999999</v>
      </c>
      <c r="N3115">
        <v>0.62774456830000003</v>
      </c>
      <c r="O3115">
        <v>0.62423594090000001</v>
      </c>
      <c r="P3115">
        <v>0.61748166179999997</v>
      </c>
    </row>
    <row r="3116" spans="1:16" x14ac:dyDescent="0.25">
      <c r="A3116">
        <v>295</v>
      </c>
      <c r="B3116" s="3">
        <v>0.64624638649999999</v>
      </c>
      <c r="C3116" s="3">
        <v>0.64177389240000005</v>
      </c>
      <c r="D3116" s="3">
        <v>0.64791287279999998</v>
      </c>
      <c r="E3116" s="3">
        <v>0.65022595019999996</v>
      </c>
      <c r="F3116" s="3">
        <v>0.64787639470000002</v>
      </c>
      <c r="G3116" s="3">
        <v>0.64790577979999997</v>
      </c>
      <c r="H3116" s="3">
        <v>0.64801277020000003</v>
      </c>
      <c r="I3116" s="3">
        <v>0.65484024380000005</v>
      </c>
      <c r="J3116" s="3">
        <v>0.64838827939999999</v>
      </c>
      <c r="K3116" s="3">
        <v>0.64356262779999995</v>
      </c>
      <c r="L3116" s="3">
        <v>0.63604391910000002</v>
      </c>
      <c r="M3116" s="3">
        <v>0.63318873740000003</v>
      </c>
      <c r="N3116" s="3">
        <v>0.62505288219999999</v>
      </c>
      <c r="O3116" s="3">
        <v>0.62048287489999998</v>
      </c>
      <c r="P3116" s="3">
        <v>0.61212076039999996</v>
      </c>
    </row>
    <row r="3117" spans="1:16" x14ac:dyDescent="0.25">
      <c r="A3117">
        <v>296</v>
      </c>
      <c r="B3117">
        <v>0.64484621379999996</v>
      </c>
      <c r="C3117">
        <v>0.6405651698</v>
      </c>
      <c r="D3117">
        <v>0.6462150941</v>
      </c>
      <c r="E3117">
        <v>0.64870090579999995</v>
      </c>
      <c r="F3117">
        <v>0.64613546229999996</v>
      </c>
      <c r="G3117">
        <v>0.64639390799999996</v>
      </c>
      <c r="H3117">
        <v>0.64633430339999998</v>
      </c>
      <c r="I3117">
        <v>0.65261961319999995</v>
      </c>
      <c r="J3117">
        <v>0.64647163249999995</v>
      </c>
      <c r="K3117">
        <v>0.64179540970000004</v>
      </c>
      <c r="L3117">
        <v>0.63389386030000006</v>
      </c>
      <c r="M3117">
        <v>0.63080467080000002</v>
      </c>
      <c r="N3117">
        <v>0.62190563769999996</v>
      </c>
      <c r="O3117">
        <v>0.61543299060000001</v>
      </c>
      <c r="P3117">
        <v>0.60572035410000002</v>
      </c>
    </row>
    <row r="3118" spans="1:16" x14ac:dyDescent="0.25">
      <c r="A3118">
        <v>297</v>
      </c>
      <c r="B3118">
        <v>0.64252604339999997</v>
      </c>
      <c r="C3118">
        <v>0.63833434680000001</v>
      </c>
      <c r="D3118">
        <v>0.64367432690000004</v>
      </c>
      <c r="E3118">
        <v>0.64597607950000002</v>
      </c>
      <c r="F3118">
        <v>0.64364589549999995</v>
      </c>
      <c r="G3118">
        <v>0.64373339510000005</v>
      </c>
      <c r="H3118">
        <v>0.64387066459999998</v>
      </c>
      <c r="I3118">
        <v>0.64980353209999997</v>
      </c>
      <c r="J3118">
        <v>0.64335681300000003</v>
      </c>
      <c r="K3118">
        <v>0.63863070109999998</v>
      </c>
      <c r="L3118">
        <v>0.63131262160000001</v>
      </c>
      <c r="M3118">
        <v>0.62725962499999999</v>
      </c>
      <c r="N3118">
        <v>0.61758537390000001</v>
      </c>
      <c r="O3118">
        <v>0.60978902670000001</v>
      </c>
      <c r="P3118">
        <v>0.59886015749999999</v>
      </c>
    </row>
    <row r="3119" spans="1:16" x14ac:dyDescent="0.25">
      <c r="A3119">
        <v>298</v>
      </c>
      <c r="B3119">
        <v>0.63920564749999997</v>
      </c>
      <c r="C3119">
        <v>0.63561756709999995</v>
      </c>
      <c r="D3119">
        <v>0.6404555569</v>
      </c>
      <c r="E3119">
        <v>0.64275188540000006</v>
      </c>
      <c r="F3119">
        <v>0.64056284519999995</v>
      </c>
      <c r="G3119">
        <v>0.64046813339999997</v>
      </c>
      <c r="H3119">
        <v>0.64028174969999996</v>
      </c>
      <c r="I3119">
        <v>0.64600164989999997</v>
      </c>
      <c r="J3119">
        <v>0.63981587979999999</v>
      </c>
      <c r="K3119">
        <v>0.63506598569999995</v>
      </c>
      <c r="L3119">
        <v>0.62760193440000001</v>
      </c>
      <c r="M3119">
        <v>0.62330116130000002</v>
      </c>
      <c r="N3119">
        <v>0.61263753269999999</v>
      </c>
      <c r="O3119">
        <v>0.60365046359999996</v>
      </c>
      <c r="P3119">
        <v>0.59118641709999997</v>
      </c>
    </row>
    <row r="3120" spans="1:16" x14ac:dyDescent="0.25">
      <c r="A3120">
        <v>299</v>
      </c>
      <c r="B3120">
        <v>0.63563312390000004</v>
      </c>
      <c r="C3120">
        <v>0.63202900979999999</v>
      </c>
      <c r="D3120">
        <v>0.63661981919999999</v>
      </c>
      <c r="E3120">
        <v>0.63872308830000002</v>
      </c>
      <c r="F3120">
        <v>0.63654072380000004</v>
      </c>
      <c r="G3120">
        <v>0.63673235269999995</v>
      </c>
      <c r="H3120">
        <v>0.63645912500000001</v>
      </c>
      <c r="I3120">
        <v>0.64175517650000002</v>
      </c>
      <c r="J3120">
        <v>0.63573993539999996</v>
      </c>
      <c r="K3120">
        <v>0.63089318370000003</v>
      </c>
      <c r="L3120">
        <v>0.62300999260000001</v>
      </c>
      <c r="M3120">
        <v>0.61865784030000004</v>
      </c>
      <c r="N3120">
        <v>0.60744114019999995</v>
      </c>
      <c r="O3120">
        <v>0.59680141310000001</v>
      </c>
      <c r="P3120">
        <v>0.58312631940000004</v>
      </c>
    </row>
    <row r="3121" spans="1:16" x14ac:dyDescent="0.25">
      <c r="A3121">
        <v>300</v>
      </c>
      <c r="B3121">
        <v>0.63142658569999999</v>
      </c>
      <c r="C3121">
        <v>0.62814886670000003</v>
      </c>
      <c r="D3121">
        <v>0.63254757019999996</v>
      </c>
      <c r="E3121">
        <v>0.63468594649999999</v>
      </c>
      <c r="F3121">
        <v>0.63235886190000001</v>
      </c>
      <c r="G3121">
        <v>0.63246013020000003</v>
      </c>
      <c r="H3121">
        <v>0.63210303879999996</v>
      </c>
      <c r="I3121">
        <v>0.636920763</v>
      </c>
      <c r="J3121">
        <v>0.63091958859999997</v>
      </c>
      <c r="K3121">
        <v>0.62648321490000003</v>
      </c>
      <c r="L3121">
        <v>0.61883808470000001</v>
      </c>
      <c r="M3121">
        <v>0.61361332040000005</v>
      </c>
      <c r="N3121">
        <v>0.60168339110000002</v>
      </c>
      <c r="O3121">
        <v>0.58966739270000001</v>
      </c>
      <c r="P3121">
        <v>0.57496036390000005</v>
      </c>
    </row>
    <row r="3122" spans="1:16" x14ac:dyDescent="0.25">
      <c r="A3122">
        <v>301</v>
      </c>
      <c r="B3122">
        <v>0.62724704840000001</v>
      </c>
      <c r="C3122">
        <v>0.62387682290000002</v>
      </c>
      <c r="D3122">
        <v>0.627820147</v>
      </c>
      <c r="E3122">
        <v>0.62955416539999998</v>
      </c>
      <c r="F3122">
        <v>0.62750126220000002</v>
      </c>
      <c r="G3122">
        <v>0.62755967469999996</v>
      </c>
      <c r="H3122">
        <v>0.62746019460000002</v>
      </c>
      <c r="I3122">
        <v>0.63162250610000004</v>
      </c>
      <c r="J3122">
        <v>0.62551601030000004</v>
      </c>
      <c r="K3122">
        <v>0.62121088599999996</v>
      </c>
      <c r="L3122">
        <v>0.6136320958</v>
      </c>
      <c r="M3122">
        <v>0.60832781889999998</v>
      </c>
      <c r="N3122">
        <v>0.59538323969999996</v>
      </c>
      <c r="O3122">
        <v>0.58221538159999997</v>
      </c>
      <c r="P3122">
        <v>0.56600869990000002</v>
      </c>
    </row>
    <row r="3123" spans="1:16" x14ac:dyDescent="0.25">
      <c r="A3123">
        <v>302</v>
      </c>
      <c r="B3123">
        <v>0.62209100819999996</v>
      </c>
      <c r="C3123">
        <v>0.61912108759999995</v>
      </c>
      <c r="D3123">
        <v>0.62251747940000002</v>
      </c>
      <c r="E3123">
        <v>0.62407810779999995</v>
      </c>
      <c r="F3123">
        <v>0.62218816379999997</v>
      </c>
      <c r="G3123">
        <v>0.62223382090000001</v>
      </c>
      <c r="H3123">
        <v>0.62199134919999999</v>
      </c>
      <c r="I3123">
        <v>0.62580616570000003</v>
      </c>
      <c r="J3123">
        <v>0.62000520319999997</v>
      </c>
      <c r="K3123">
        <v>0.61573983529999998</v>
      </c>
      <c r="L3123">
        <v>0.60802067609999999</v>
      </c>
      <c r="M3123">
        <v>0.60234482379999998</v>
      </c>
      <c r="N3123">
        <v>0.58878589960000005</v>
      </c>
      <c r="O3123">
        <v>0.57424135300000001</v>
      </c>
      <c r="P3123">
        <v>0.55675931069999995</v>
      </c>
    </row>
    <row r="3124" spans="1:16" x14ac:dyDescent="0.25">
      <c r="A3124">
        <v>303</v>
      </c>
      <c r="B3124">
        <v>0.61669553610000005</v>
      </c>
      <c r="C3124">
        <v>0.61368883939999996</v>
      </c>
      <c r="D3124">
        <v>0.61678601600000005</v>
      </c>
      <c r="E3124">
        <v>0.61837012859999996</v>
      </c>
      <c r="F3124">
        <v>0.61656076999999998</v>
      </c>
      <c r="G3124">
        <v>0.6164077053</v>
      </c>
      <c r="H3124">
        <v>0.61617441269999995</v>
      </c>
      <c r="I3124">
        <v>0.61958022209999997</v>
      </c>
      <c r="J3124">
        <v>0.6141049395</v>
      </c>
      <c r="K3124">
        <v>0.60966665840000001</v>
      </c>
      <c r="L3124">
        <v>0.60182465409999997</v>
      </c>
      <c r="M3124">
        <v>0.5957431326</v>
      </c>
      <c r="N3124">
        <v>0.58165384630000005</v>
      </c>
      <c r="O3124">
        <v>0.56578101020000005</v>
      </c>
      <c r="P3124">
        <v>0.54719389770000004</v>
      </c>
    </row>
    <row r="3125" spans="1:16" x14ac:dyDescent="0.25">
      <c r="A3125">
        <v>304</v>
      </c>
      <c r="B3125">
        <v>0.61069406370000001</v>
      </c>
      <c r="C3125">
        <v>0.607932044</v>
      </c>
      <c r="D3125">
        <v>0.61081601480000003</v>
      </c>
      <c r="E3125">
        <v>0.61240924689999998</v>
      </c>
      <c r="F3125">
        <v>0.61019159649999999</v>
      </c>
      <c r="G3125">
        <v>0.61049212310000001</v>
      </c>
      <c r="H3125">
        <v>0.60987187720000002</v>
      </c>
      <c r="I3125">
        <v>0.61275709960000002</v>
      </c>
      <c r="J3125">
        <v>0.6072859893</v>
      </c>
      <c r="K3125">
        <v>0.60322554210000001</v>
      </c>
      <c r="L3125">
        <v>0.59568686579999996</v>
      </c>
      <c r="M3125">
        <v>0.58900750970000004</v>
      </c>
      <c r="N3125">
        <v>0.57439775559999995</v>
      </c>
      <c r="O3125">
        <v>0.55737174840000003</v>
      </c>
      <c r="P3125">
        <v>0.53771169279999997</v>
      </c>
    </row>
    <row r="3126" spans="1:16" x14ac:dyDescent="0.25">
      <c r="A3126">
        <v>305</v>
      </c>
      <c r="B3126">
        <v>0.60403229089999999</v>
      </c>
      <c r="C3126">
        <v>0.60161120990000005</v>
      </c>
      <c r="D3126">
        <v>0.60393400289999999</v>
      </c>
      <c r="E3126">
        <v>0.60530532690000005</v>
      </c>
      <c r="F3126">
        <v>0.60336144069999997</v>
      </c>
      <c r="G3126">
        <v>0.60352881049999996</v>
      </c>
      <c r="H3126">
        <v>0.6030296812</v>
      </c>
      <c r="I3126">
        <v>0.60556180569999996</v>
      </c>
      <c r="J3126">
        <v>0.60032446480000001</v>
      </c>
      <c r="K3126">
        <v>0.59610231020000004</v>
      </c>
      <c r="L3126">
        <v>0.58864046430000005</v>
      </c>
      <c r="M3126">
        <v>0.58181722260000002</v>
      </c>
      <c r="N3126">
        <v>0.56629700760000001</v>
      </c>
      <c r="O3126">
        <v>0.54836703630000005</v>
      </c>
      <c r="P3126">
        <v>0.52750129800000001</v>
      </c>
    </row>
    <row r="3127" spans="1:16" x14ac:dyDescent="0.25">
      <c r="A3127">
        <v>306</v>
      </c>
      <c r="B3127">
        <v>0.59688366749999999</v>
      </c>
      <c r="C3127">
        <v>0.59456820580000003</v>
      </c>
      <c r="D3127">
        <v>0.59671355579999996</v>
      </c>
      <c r="E3127">
        <v>0.59775425289999995</v>
      </c>
      <c r="F3127">
        <v>0.5958132277</v>
      </c>
      <c r="G3127">
        <v>0.59600688310000005</v>
      </c>
      <c r="H3127">
        <v>0.59581525420000003</v>
      </c>
      <c r="I3127">
        <v>0.59790511229999999</v>
      </c>
      <c r="J3127">
        <v>0.5927723775</v>
      </c>
      <c r="K3127">
        <v>0.58867753840000003</v>
      </c>
      <c r="L3127">
        <v>0.58098150589999997</v>
      </c>
      <c r="M3127">
        <v>0.57393564080000004</v>
      </c>
      <c r="N3127">
        <v>0.5581138859</v>
      </c>
      <c r="O3127">
        <v>0.53906817529999995</v>
      </c>
      <c r="P3127">
        <v>0.51720137690000001</v>
      </c>
    </row>
    <row r="3128" spans="1:16" x14ac:dyDescent="0.25">
      <c r="A3128">
        <v>307</v>
      </c>
      <c r="B3128">
        <v>0.58898998589999996</v>
      </c>
      <c r="C3128">
        <v>0.58690358499999995</v>
      </c>
      <c r="D3128">
        <v>0.5884068737</v>
      </c>
      <c r="E3128">
        <v>0.58983398769999995</v>
      </c>
      <c r="F3128">
        <v>0.58784164289999996</v>
      </c>
      <c r="G3128">
        <v>0.58771969180000005</v>
      </c>
      <c r="H3128">
        <v>0.58723868229999998</v>
      </c>
      <c r="I3128">
        <v>0.58909918169999997</v>
      </c>
      <c r="J3128">
        <v>0.58393896909999998</v>
      </c>
      <c r="K3128">
        <v>0.58002693750000001</v>
      </c>
      <c r="L3128">
        <v>0.57286079030000003</v>
      </c>
      <c r="M3128">
        <v>0.5650752912</v>
      </c>
      <c r="N3128">
        <v>0.54876799679999999</v>
      </c>
      <c r="O3128">
        <v>0.52887977460000002</v>
      </c>
      <c r="P3128">
        <v>0.50632990690000002</v>
      </c>
    </row>
    <row r="3129" spans="1:16" x14ac:dyDescent="0.25">
      <c r="A3129">
        <v>308</v>
      </c>
      <c r="B3129">
        <v>0.58013005350000002</v>
      </c>
      <c r="C3129">
        <v>0.57803787090000003</v>
      </c>
      <c r="D3129">
        <v>0.57932646369999996</v>
      </c>
      <c r="E3129">
        <v>0.58034218650000002</v>
      </c>
      <c r="F3129">
        <v>0.57838310100000001</v>
      </c>
      <c r="G3129">
        <v>0.57833553650000002</v>
      </c>
      <c r="H3129">
        <v>0.57803161240000001</v>
      </c>
      <c r="I3129">
        <v>0.57966740230000002</v>
      </c>
      <c r="J3129">
        <v>0.57459218599999995</v>
      </c>
      <c r="K3129">
        <v>0.57067043880000001</v>
      </c>
      <c r="L3129">
        <v>0.56335539909999999</v>
      </c>
      <c r="M3129">
        <v>0.55579788779999995</v>
      </c>
      <c r="N3129">
        <v>0.53910256720000005</v>
      </c>
      <c r="O3129">
        <v>0.51828963849999998</v>
      </c>
      <c r="P3129">
        <v>0.4949796031</v>
      </c>
    </row>
    <row r="3130" spans="1:16" x14ac:dyDescent="0.25">
      <c r="A3130">
        <v>309</v>
      </c>
      <c r="B3130">
        <v>0.5701795945</v>
      </c>
      <c r="C3130">
        <v>0.56835020879999998</v>
      </c>
      <c r="D3130">
        <v>0.56930346580000002</v>
      </c>
      <c r="E3130">
        <v>0.57018156149999999</v>
      </c>
      <c r="F3130">
        <v>0.56822897289999996</v>
      </c>
      <c r="G3130">
        <v>0.5683948526</v>
      </c>
      <c r="H3130">
        <v>0.56787414650000001</v>
      </c>
      <c r="I3130">
        <v>0.56914545390000004</v>
      </c>
      <c r="J3130">
        <v>0.56431169609999998</v>
      </c>
      <c r="K3130">
        <v>0.56063212250000005</v>
      </c>
      <c r="L3130">
        <v>0.55323101379999995</v>
      </c>
      <c r="M3130">
        <v>0.54548986050000003</v>
      </c>
      <c r="N3130">
        <v>0.52873129939999997</v>
      </c>
      <c r="O3130">
        <v>0.50720871779999999</v>
      </c>
      <c r="P3130">
        <v>0.48339111899999998</v>
      </c>
    </row>
    <row r="3131" spans="1:16" x14ac:dyDescent="0.25">
      <c r="A3131">
        <v>310</v>
      </c>
      <c r="B3131">
        <v>0.5593100915</v>
      </c>
      <c r="C3131">
        <v>0.55750711060000002</v>
      </c>
      <c r="D3131">
        <v>0.55843819480000001</v>
      </c>
      <c r="E3131">
        <v>0.55928702450000001</v>
      </c>
      <c r="F3131">
        <v>0.55731744859999999</v>
      </c>
      <c r="G3131">
        <v>0.55742634629999999</v>
      </c>
      <c r="H3131">
        <v>0.55681939219999999</v>
      </c>
      <c r="I3131">
        <v>0.55781413410000003</v>
      </c>
      <c r="J3131">
        <v>0.55310947990000003</v>
      </c>
      <c r="K3131">
        <v>0.54950423339999999</v>
      </c>
      <c r="L3131">
        <v>0.54245443439999996</v>
      </c>
      <c r="M3131">
        <v>0.53470833399999995</v>
      </c>
      <c r="N3131">
        <v>0.51754100420000004</v>
      </c>
      <c r="O3131">
        <v>0.49573550919999998</v>
      </c>
      <c r="P3131">
        <v>0.47130955549999998</v>
      </c>
    </row>
    <row r="3132" spans="1:16" x14ac:dyDescent="0.25">
      <c r="A3132">
        <v>311</v>
      </c>
      <c r="B3132">
        <v>0.54755063150000005</v>
      </c>
      <c r="C3132">
        <v>0.54617090319999995</v>
      </c>
      <c r="D3132">
        <v>0.54645313120000005</v>
      </c>
      <c r="E3132">
        <v>0.54710145089999995</v>
      </c>
      <c r="F3132">
        <v>0.54548056219999996</v>
      </c>
      <c r="G3132">
        <v>0.54574294190000006</v>
      </c>
      <c r="H3132">
        <v>0.54514325949999998</v>
      </c>
      <c r="I3132">
        <v>0.54564411739999996</v>
      </c>
      <c r="J3132">
        <v>0.54135025839999995</v>
      </c>
      <c r="K3132">
        <v>0.53783829309999998</v>
      </c>
      <c r="L3132">
        <v>0.53079052069999999</v>
      </c>
      <c r="M3132">
        <v>0.52305717559999998</v>
      </c>
      <c r="N3132">
        <v>0.50581998920000004</v>
      </c>
      <c r="O3132">
        <v>0.48367504570000003</v>
      </c>
      <c r="P3132">
        <v>0.45920569989999999</v>
      </c>
    </row>
    <row r="3133" spans="1:16" x14ac:dyDescent="0.25">
      <c r="A3133">
        <v>312</v>
      </c>
      <c r="B3133">
        <v>0.53536464070000001</v>
      </c>
      <c r="C3133">
        <v>0.53404898739999995</v>
      </c>
      <c r="D3133">
        <v>0.53429414129999997</v>
      </c>
      <c r="E3133">
        <v>0.53488053179999995</v>
      </c>
      <c r="F3133">
        <v>0.53303433749999996</v>
      </c>
      <c r="G3133">
        <v>0.53315146059999996</v>
      </c>
      <c r="H3133">
        <v>0.53244037720000004</v>
      </c>
      <c r="I3133">
        <v>0.53323317859999997</v>
      </c>
      <c r="J3133">
        <v>0.52884281970000002</v>
      </c>
      <c r="K3133">
        <v>0.52552325820000001</v>
      </c>
      <c r="L3133">
        <v>0.5185005198</v>
      </c>
      <c r="M3133">
        <v>0.51042742819999998</v>
      </c>
      <c r="N3133">
        <v>0.49349449369999998</v>
      </c>
      <c r="O3133">
        <v>0.471086962</v>
      </c>
      <c r="P3133">
        <v>0.44657091589999998</v>
      </c>
    </row>
    <row r="3134" spans="1:16" x14ac:dyDescent="0.25">
      <c r="A3134">
        <v>313</v>
      </c>
      <c r="B3134">
        <v>0.52195115179999996</v>
      </c>
      <c r="C3134">
        <v>0.52080823279999999</v>
      </c>
      <c r="D3134">
        <v>0.52069033480000004</v>
      </c>
      <c r="E3134">
        <v>0.52125580410000005</v>
      </c>
      <c r="F3134">
        <v>0.51934291219999995</v>
      </c>
      <c r="G3134">
        <v>0.51942415330000002</v>
      </c>
      <c r="H3134">
        <v>0.51902176239999998</v>
      </c>
      <c r="I3134">
        <v>0.51932437519999997</v>
      </c>
      <c r="J3134">
        <v>0.51516110989999997</v>
      </c>
      <c r="K3134">
        <v>0.51209284160000001</v>
      </c>
      <c r="L3134">
        <v>0.5051662455</v>
      </c>
      <c r="M3134">
        <v>0.49753223159999999</v>
      </c>
      <c r="N3134">
        <v>0.48049442269999998</v>
      </c>
      <c r="O3134">
        <v>0.45811991190000001</v>
      </c>
      <c r="P3134">
        <v>0.43358282539999998</v>
      </c>
    </row>
    <row r="3135" spans="1:16" x14ac:dyDescent="0.25">
      <c r="A3135">
        <v>314</v>
      </c>
      <c r="B3135">
        <v>0.50797982310000001</v>
      </c>
      <c r="C3135">
        <v>0.50665844770000001</v>
      </c>
      <c r="D3135">
        <v>0.50649250840000004</v>
      </c>
      <c r="E3135">
        <v>0.50709457489999998</v>
      </c>
      <c r="F3135">
        <v>0.50525291059999999</v>
      </c>
      <c r="G3135">
        <v>0.5052080283</v>
      </c>
      <c r="H3135">
        <v>0.50468034839999998</v>
      </c>
      <c r="I3135">
        <v>0.50477994780000002</v>
      </c>
      <c r="J3135">
        <v>0.50100852350000002</v>
      </c>
      <c r="K3135">
        <v>0.49785603379999999</v>
      </c>
      <c r="L3135">
        <v>0.49140272829999998</v>
      </c>
      <c r="M3135">
        <v>0.48366816140000002</v>
      </c>
      <c r="N3135">
        <v>0.4668502638</v>
      </c>
      <c r="O3135">
        <v>0.44464845749999998</v>
      </c>
      <c r="P3135">
        <v>0.42044560409999998</v>
      </c>
    </row>
    <row r="3136" spans="1:16" x14ac:dyDescent="0.25">
      <c r="A3136">
        <v>315</v>
      </c>
      <c r="B3136">
        <v>0.49355034330000003</v>
      </c>
      <c r="C3136">
        <v>0.49214021660000001</v>
      </c>
      <c r="D3136">
        <v>0.4920333455</v>
      </c>
      <c r="E3136">
        <v>0.49222723940000002</v>
      </c>
      <c r="F3136">
        <v>0.49064264990000001</v>
      </c>
      <c r="G3136">
        <v>0.49041773179999998</v>
      </c>
      <c r="H3136">
        <v>0.49011735420000002</v>
      </c>
      <c r="I3136">
        <v>0.49015404080000002</v>
      </c>
      <c r="J3136">
        <v>0.48630021309999999</v>
      </c>
      <c r="K3136">
        <v>0.4835209379</v>
      </c>
      <c r="L3136">
        <v>0.47744627090000002</v>
      </c>
      <c r="M3136">
        <v>0.46958200430000002</v>
      </c>
      <c r="N3136">
        <v>0.453311933</v>
      </c>
      <c r="O3136">
        <v>0.43125782699999998</v>
      </c>
      <c r="P3136">
        <v>0.40730349519999998</v>
      </c>
    </row>
    <row r="3137" spans="1:16" x14ac:dyDescent="0.25">
      <c r="A3137">
        <v>316</v>
      </c>
      <c r="B3137">
        <v>0.47828008030000002</v>
      </c>
      <c r="C3137">
        <v>0.4772172401</v>
      </c>
      <c r="D3137">
        <v>0.47667200659999998</v>
      </c>
      <c r="E3137">
        <v>0.47716893049999998</v>
      </c>
      <c r="F3137">
        <v>0.47536422109999998</v>
      </c>
      <c r="G3137">
        <v>0.47528274149999999</v>
      </c>
      <c r="H3137">
        <v>0.47498200629999998</v>
      </c>
      <c r="I3137">
        <v>0.4747080038</v>
      </c>
      <c r="J3137">
        <v>0.47128976680000001</v>
      </c>
      <c r="K3137">
        <v>0.46857465599999998</v>
      </c>
      <c r="L3137">
        <v>0.46270508859999998</v>
      </c>
      <c r="M3137">
        <v>0.45501456950000002</v>
      </c>
      <c r="N3137">
        <v>0.4390500913</v>
      </c>
      <c r="O3137">
        <v>0.41761962870000002</v>
      </c>
      <c r="P3137">
        <v>0.39423085549999998</v>
      </c>
    </row>
    <row r="3138" spans="1:16" x14ac:dyDescent="0.25">
      <c r="A3138">
        <v>317</v>
      </c>
      <c r="B3138">
        <v>0.46262354950000001</v>
      </c>
      <c r="C3138">
        <v>0.4616411755</v>
      </c>
      <c r="D3138">
        <v>0.46091376039999998</v>
      </c>
      <c r="E3138">
        <v>0.4611536691</v>
      </c>
      <c r="F3138">
        <v>0.45969919660000003</v>
      </c>
      <c r="G3138">
        <v>0.45970438219999998</v>
      </c>
      <c r="H3138">
        <v>0.45921362729999998</v>
      </c>
      <c r="I3138">
        <v>0.45914031360000002</v>
      </c>
      <c r="J3138">
        <v>0.45568980069999998</v>
      </c>
      <c r="K3138">
        <v>0.45308069680000002</v>
      </c>
      <c r="L3138">
        <v>0.4473067651</v>
      </c>
      <c r="M3138">
        <v>0.44014932010000002</v>
      </c>
      <c r="N3138">
        <v>0.42457474569999998</v>
      </c>
      <c r="O3138">
        <v>0.40361849760000001</v>
      </c>
      <c r="P3138">
        <v>0.38089705800000001</v>
      </c>
    </row>
    <row r="3139" spans="1:16" x14ac:dyDescent="0.25">
      <c r="A3139">
        <v>318</v>
      </c>
      <c r="B3139">
        <v>0.44641040059999998</v>
      </c>
      <c r="C3139">
        <v>0.44541720839999999</v>
      </c>
      <c r="D3139">
        <v>0.44477773999999998</v>
      </c>
      <c r="E3139">
        <v>0.44484473559999999</v>
      </c>
      <c r="F3139">
        <v>0.44332901930000002</v>
      </c>
      <c r="G3139">
        <v>0.44349314070000001</v>
      </c>
      <c r="H3139">
        <v>0.44285337419999998</v>
      </c>
      <c r="I3139">
        <v>0.44282619449999999</v>
      </c>
      <c r="J3139">
        <v>0.43977565860000001</v>
      </c>
      <c r="K3139">
        <v>0.43752838469999999</v>
      </c>
      <c r="L3139">
        <v>0.43195639349999998</v>
      </c>
      <c r="M3139">
        <v>0.42484952310000001</v>
      </c>
      <c r="N3139">
        <v>0.40993244740000001</v>
      </c>
      <c r="O3139">
        <v>0.38954351640000001</v>
      </c>
      <c r="P3139">
        <v>0.36749966239999998</v>
      </c>
    </row>
    <row r="3140" spans="1:16" x14ac:dyDescent="0.25">
      <c r="A3140">
        <v>319</v>
      </c>
      <c r="B3140">
        <v>0.42987890340000001</v>
      </c>
      <c r="C3140">
        <v>0.4289574156</v>
      </c>
      <c r="D3140">
        <v>0.42812095379999998</v>
      </c>
      <c r="E3140">
        <v>0.42825074289999998</v>
      </c>
      <c r="F3140">
        <v>0.42677406759999997</v>
      </c>
      <c r="G3140">
        <v>0.42686985230000002</v>
      </c>
      <c r="H3140">
        <v>0.42626224260000001</v>
      </c>
      <c r="I3140">
        <v>0.42615107990000001</v>
      </c>
      <c r="J3140">
        <v>0.42328615279999998</v>
      </c>
      <c r="K3140">
        <v>0.4214261601</v>
      </c>
      <c r="L3140">
        <v>0.41618124940000001</v>
      </c>
      <c r="M3140">
        <v>0.4090887735</v>
      </c>
      <c r="N3140">
        <v>0.39469231459999998</v>
      </c>
      <c r="O3140">
        <v>0.37534720989999998</v>
      </c>
      <c r="P3140">
        <v>0.35433296660000002</v>
      </c>
    </row>
    <row r="3141" spans="1:16" x14ac:dyDescent="0.25">
      <c r="A3141">
        <v>320</v>
      </c>
      <c r="B3141">
        <v>0.41327078439999998</v>
      </c>
      <c r="C3141">
        <v>0.41247702930000002</v>
      </c>
      <c r="D3141">
        <v>0.41154704790000002</v>
      </c>
      <c r="E3141">
        <v>0.41178603270000003</v>
      </c>
      <c r="F3141">
        <v>0.4102772603</v>
      </c>
      <c r="G3141">
        <v>0.41035093160000002</v>
      </c>
      <c r="H3141">
        <v>0.4101213346</v>
      </c>
      <c r="I3141">
        <v>0.40989191629999999</v>
      </c>
      <c r="J3141">
        <v>0.40698240489999998</v>
      </c>
      <c r="K3141">
        <v>0.40513463119999998</v>
      </c>
      <c r="L3141">
        <v>0.40041000939999999</v>
      </c>
      <c r="M3141">
        <v>0.39377112479999998</v>
      </c>
      <c r="N3141">
        <v>0.3801172504</v>
      </c>
      <c r="O3141">
        <v>0.36157326200000001</v>
      </c>
      <c r="P3141">
        <v>0.34122429589999997</v>
      </c>
    </row>
    <row r="3142" spans="1:16" x14ac:dyDescent="0.25">
      <c r="A3142">
        <v>321</v>
      </c>
      <c r="B3142">
        <v>0.39605788679999998</v>
      </c>
      <c r="C3142">
        <v>0.3952730129</v>
      </c>
      <c r="D3142">
        <v>0.39444060419999999</v>
      </c>
      <c r="E3142">
        <v>0.39468316530000003</v>
      </c>
      <c r="F3142">
        <v>0.39314047790000001</v>
      </c>
      <c r="G3142">
        <v>0.39332546089999998</v>
      </c>
      <c r="H3142">
        <v>0.39307601549999999</v>
      </c>
      <c r="I3142">
        <v>0.39242042399999999</v>
      </c>
      <c r="J3142">
        <v>0.3902824352</v>
      </c>
      <c r="K3142">
        <v>0.38867501710000002</v>
      </c>
      <c r="L3142">
        <v>0.38406596879999999</v>
      </c>
      <c r="M3142">
        <v>0.37775359850000001</v>
      </c>
      <c r="N3142">
        <v>0.36506385899999999</v>
      </c>
      <c r="O3142">
        <v>0.34715567330000002</v>
      </c>
      <c r="P3142">
        <v>0.32803781129999998</v>
      </c>
    </row>
    <row r="3143" spans="1:16" x14ac:dyDescent="0.25">
      <c r="A3143">
        <v>322</v>
      </c>
      <c r="B3143">
        <v>0.3785922954</v>
      </c>
      <c r="C3143">
        <v>0.37797872519999998</v>
      </c>
      <c r="D3143">
        <v>0.3769735823</v>
      </c>
      <c r="E3143">
        <v>0.37728915909999999</v>
      </c>
      <c r="F3143">
        <v>0.375738723</v>
      </c>
      <c r="G3143">
        <v>0.37593851779999998</v>
      </c>
      <c r="H3143">
        <v>0.37551040740000002</v>
      </c>
      <c r="I3143">
        <v>0.3755561838</v>
      </c>
      <c r="J3143">
        <v>0.37315384839999999</v>
      </c>
      <c r="K3143">
        <v>0.3717550168</v>
      </c>
      <c r="L3143">
        <v>0.36760614609999998</v>
      </c>
      <c r="M3143">
        <v>0.36128808359999998</v>
      </c>
      <c r="N3143">
        <v>0.34931741449999998</v>
      </c>
      <c r="O3143">
        <v>0.33296628090000002</v>
      </c>
      <c r="P3143">
        <v>0.3150486777</v>
      </c>
    </row>
    <row r="3144" spans="1:16" x14ac:dyDescent="0.25">
      <c r="A3144">
        <v>323</v>
      </c>
      <c r="B3144">
        <v>0.36149908400000003</v>
      </c>
      <c r="C3144">
        <v>0.36083964800000001</v>
      </c>
      <c r="D3144">
        <v>0.36002461409999997</v>
      </c>
      <c r="E3144">
        <v>0.35995290969999999</v>
      </c>
      <c r="F3144">
        <v>0.35876102539999999</v>
      </c>
      <c r="G3144">
        <v>0.35885707830000002</v>
      </c>
      <c r="H3144">
        <v>0.35872135849999998</v>
      </c>
      <c r="I3144">
        <v>0.35825072029999999</v>
      </c>
      <c r="J3144">
        <v>0.35633553359999998</v>
      </c>
      <c r="K3144">
        <v>0.3553041348</v>
      </c>
      <c r="L3144">
        <v>0.35142148829999997</v>
      </c>
      <c r="M3144">
        <v>0.34562684389999998</v>
      </c>
      <c r="N3144">
        <v>0.33454023100000002</v>
      </c>
      <c r="O3144">
        <v>0.31900648570000001</v>
      </c>
      <c r="P3144">
        <v>0.30234505029999997</v>
      </c>
    </row>
    <row r="3145" spans="1:16" x14ac:dyDescent="0.25">
      <c r="A3145">
        <v>324</v>
      </c>
      <c r="B3145">
        <v>0.34422112799999999</v>
      </c>
      <c r="C3145">
        <v>0.34342394570000001</v>
      </c>
      <c r="D3145">
        <v>0.34241451119999999</v>
      </c>
      <c r="E3145">
        <v>0.34248177499999999</v>
      </c>
      <c r="F3145">
        <v>0.3413834999</v>
      </c>
      <c r="G3145">
        <v>0.34156457880000002</v>
      </c>
      <c r="H3145">
        <v>0.34132845499999998</v>
      </c>
      <c r="I3145">
        <v>0.3412532935</v>
      </c>
      <c r="J3145">
        <v>0.33931104639999998</v>
      </c>
      <c r="K3145">
        <v>0.33835024930000002</v>
      </c>
      <c r="L3145">
        <v>0.33485711909999999</v>
      </c>
      <c r="M3145">
        <v>0.32960901949999999</v>
      </c>
      <c r="N3145">
        <v>0.31934685800000001</v>
      </c>
      <c r="O3145">
        <v>0.3050321171</v>
      </c>
      <c r="P3145">
        <v>0.28951923350000003</v>
      </c>
    </row>
    <row r="3146" spans="1:16" x14ac:dyDescent="0.25">
      <c r="A3146">
        <v>325</v>
      </c>
      <c r="B3146">
        <v>0.32672653889999997</v>
      </c>
      <c r="C3146">
        <v>0.32615832779999998</v>
      </c>
      <c r="D3146">
        <v>0.32540614699999998</v>
      </c>
      <c r="E3146">
        <v>0.32542849870000001</v>
      </c>
      <c r="F3146">
        <v>0.32423274019999998</v>
      </c>
      <c r="G3146">
        <v>0.32435627080000001</v>
      </c>
      <c r="H3146">
        <v>0.32433171370000002</v>
      </c>
      <c r="I3146">
        <v>0.32417170499999998</v>
      </c>
      <c r="J3146">
        <v>0.3225588331</v>
      </c>
      <c r="K3146">
        <v>0.32198725439999998</v>
      </c>
      <c r="L3146">
        <v>0.3187000284</v>
      </c>
      <c r="M3146">
        <v>0.31373630260000002</v>
      </c>
      <c r="N3146">
        <v>0.3043384979</v>
      </c>
      <c r="O3146">
        <v>0.29127608040000003</v>
      </c>
      <c r="P3146">
        <v>0.2772541771</v>
      </c>
    </row>
    <row r="3147" spans="1:16" x14ac:dyDescent="0.25">
      <c r="A3147">
        <v>326</v>
      </c>
      <c r="B3147">
        <v>0.3094536195</v>
      </c>
      <c r="C3147">
        <v>0.30900893899999998</v>
      </c>
      <c r="D3147">
        <v>0.30800111390000001</v>
      </c>
      <c r="E3147">
        <v>0.30812434649999998</v>
      </c>
      <c r="F3147">
        <v>0.30691800810000003</v>
      </c>
      <c r="G3147">
        <v>0.30734504559999998</v>
      </c>
      <c r="H3147">
        <v>0.30708007310000002</v>
      </c>
      <c r="I3147">
        <v>0.30722971059999998</v>
      </c>
      <c r="J3147">
        <v>0.30574999549999998</v>
      </c>
      <c r="K3147">
        <v>0.30528537729999999</v>
      </c>
      <c r="L3147">
        <v>0.30240990020000003</v>
      </c>
      <c r="M3147">
        <v>0.29786334730000003</v>
      </c>
      <c r="N3147">
        <v>0.28944770790000002</v>
      </c>
      <c r="O3147">
        <v>0.2775876055</v>
      </c>
      <c r="P3147">
        <v>0.26493035050000002</v>
      </c>
    </row>
    <row r="3148" spans="1:16" x14ac:dyDescent="0.25">
      <c r="A3148">
        <v>327</v>
      </c>
      <c r="B3148">
        <v>0.29231805900000002</v>
      </c>
      <c r="C3148">
        <v>0.2918903658</v>
      </c>
      <c r="D3148">
        <v>0.2908425758</v>
      </c>
      <c r="E3148">
        <v>0.29095674849999997</v>
      </c>
      <c r="F3148">
        <v>0.2900467048</v>
      </c>
      <c r="G3148">
        <v>0.29031814430000003</v>
      </c>
      <c r="H3148">
        <v>0.29030145499999999</v>
      </c>
      <c r="I3148">
        <v>0.2902032564</v>
      </c>
      <c r="J3148">
        <v>0.28900228239999998</v>
      </c>
      <c r="K3148">
        <v>0.28885860540000002</v>
      </c>
      <c r="L3148">
        <v>0.28623600100000002</v>
      </c>
      <c r="M3148">
        <v>0.28217588160000001</v>
      </c>
      <c r="N3148">
        <v>0.27451045610000002</v>
      </c>
      <c r="O3148">
        <v>0.26430268379999999</v>
      </c>
      <c r="P3148">
        <v>0.25275285339999998</v>
      </c>
    </row>
    <row r="3149" spans="1:16" x14ac:dyDescent="0.25">
      <c r="A3149">
        <v>328</v>
      </c>
      <c r="B3149">
        <v>0.27535305710000002</v>
      </c>
      <c r="C3149">
        <v>0.27497689219999999</v>
      </c>
      <c r="D3149">
        <v>0.27395538780000001</v>
      </c>
      <c r="E3149">
        <v>0.27422286369999999</v>
      </c>
      <c r="F3149">
        <v>0.27314890720000001</v>
      </c>
      <c r="G3149">
        <v>0.27348880269999998</v>
      </c>
      <c r="H3149">
        <v>0.27319977969999998</v>
      </c>
      <c r="I3149">
        <v>0.27355353329999998</v>
      </c>
      <c r="J3149">
        <v>0.2725165913</v>
      </c>
      <c r="K3149">
        <v>0.27254120799999998</v>
      </c>
      <c r="L3149">
        <v>0.2701688538</v>
      </c>
      <c r="M3149">
        <v>0.26662401650000001</v>
      </c>
      <c r="N3149">
        <v>0.26016719440000002</v>
      </c>
      <c r="O3149">
        <v>0.2510133812</v>
      </c>
      <c r="P3149">
        <v>0.24095344339999999</v>
      </c>
    </row>
    <row r="3150" spans="1:16" x14ac:dyDescent="0.25">
      <c r="A3150">
        <v>329</v>
      </c>
      <c r="B3150">
        <v>0.25847185950000001</v>
      </c>
      <c r="C3150">
        <v>0.25828169080000002</v>
      </c>
      <c r="D3150">
        <v>0.25729168749999998</v>
      </c>
      <c r="E3150">
        <v>0.25731779430000001</v>
      </c>
      <c r="F3150">
        <v>0.25685946440000001</v>
      </c>
      <c r="G3150">
        <v>0.25717060069999997</v>
      </c>
      <c r="H3150">
        <v>0.256940944</v>
      </c>
      <c r="I3150">
        <v>0.25689516759999997</v>
      </c>
      <c r="J3150">
        <v>0.25621662830000003</v>
      </c>
      <c r="K3150">
        <v>0.25633422830000002</v>
      </c>
      <c r="L3150">
        <v>0.25461347200000001</v>
      </c>
      <c r="M3150">
        <v>0.25131787160000002</v>
      </c>
      <c r="N3150">
        <v>0.24550643359999999</v>
      </c>
      <c r="O3150">
        <v>0.2377447764</v>
      </c>
      <c r="P3150">
        <v>0.2294292728</v>
      </c>
    </row>
    <row r="3151" spans="1:16" x14ac:dyDescent="0.25">
      <c r="A3151">
        <v>330</v>
      </c>
      <c r="B3151">
        <v>0.24191058970000001</v>
      </c>
      <c r="C3151">
        <v>0.2418412248</v>
      </c>
      <c r="D3151">
        <v>0.24077132139999999</v>
      </c>
      <c r="E3151">
        <v>0.24102155659999999</v>
      </c>
      <c r="F3151">
        <v>0.24028821089999999</v>
      </c>
      <c r="G3151">
        <v>0.2407226244</v>
      </c>
      <c r="H3151">
        <v>0.24061780969999999</v>
      </c>
      <c r="I3151">
        <v>0.24093955550000001</v>
      </c>
      <c r="J3151">
        <v>0.2402172068</v>
      </c>
      <c r="K3151">
        <v>0.24075262050000001</v>
      </c>
      <c r="L3151">
        <v>0.23916281559999999</v>
      </c>
      <c r="M3151">
        <v>0.23633794280000001</v>
      </c>
      <c r="N3151">
        <v>0.23162351349999999</v>
      </c>
      <c r="O3151">
        <v>0.22526477070000001</v>
      </c>
      <c r="P3151">
        <v>0.21808779040000001</v>
      </c>
    </row>
    <row r="3152" spans="1:16" x14ac:dyDescent="0.25">
      <c r="A3152">
        <v>331</v>
      </c>
      <c r="B3152">
        <v>0.2260618637</v>
      </c>
      <c r="C3152">
        <v>0.22581866180000001</v>
      </c>
      <c r="D3152">
        <v>0.22508489879999999</v>
      </c>
      <c r="E3152">
        <v>0.22513325310000001</v>
      </c>
      <c r="F3152">
        <v>0.224492831</v>
      </c>
      <c r="G3152">
        <v>0.225067986</v>
      </c>
      <c r="H3152">
        <v>0.22499181130000001</v>
      </c>
      <c r="I3152">
        <v>0.22512337360000001</v>
      </c>
      <c r="J3152">
        <v>0.22481494939999999</v>
      </c>
      <c r="K3152">
        <v>0.22551773289999999</v>
      </c>
      <c r="L3152">
        <v>0.22416239769999999</v>
      </c>
      <c r="M3152">
        <v>0.22188150679999999</v>
      </c>
      <c r="N3152">
        <v>0.2180291543</v>
      </c>
      <c r="O3152">
        <v>0.21293200349999999</v>
      </c>
      <c r="P3152">
        <v>0.20726740160000001</v>
      </c>
    </row>
    <row r="3153" spans="1:16" x14ac:dyDescent="0.25">
      <c r="A3153">
        <v>332</v>
      </c>
      <c r="B3153">
        <v>0.21009251270000001</v>
      </c>
      <c r="C3153">
        <v>0.20990182260000001</v>
      </c>
      <c r="D3153">
        <v>0.20930139519999999</v>
      </c>
      <c r="E3153">
        <v>0.20938399229999999</v>
      </c>
      <c r="F3153">
        <v>0.2088581303</v>
      </c>
      <c r="G3153">
        <v>0.20936542550000001</v>
      </c>
      <c r="H3153">
        <v>0.2091569284</v>
      </c>
      <c r="I3153">
        <v>0.20973178540000001</v>
      </c>
      <c r="J3153">
        <v>0.20958648420000001</v>
      </c>
      <c r="K3153">
        <v>0.21039569180000001</v>
      </c>
      <c r="L3153">
        <v>0.20946371350000001</v>
      </c>
      <c r="M3153">
        <v>0.20716185670000001</v>
      </c>
      <c r="N3153">
        <v>0.20442411099999999</v>
      </c>
      <c r="O3153">
        <v>0.2007158825</v>
      </c>
      <c r="P3153">
        <v>0.19654719330000001</v>
      </c>
    </row>
    <row r="3154" spans="1:16" x14ac:dyDescent="0.25">
      <c r="A3154">
        <v>333</v>
      </c>
      <c r="B3154">
        <v>0.1947475652</v>
      </c>
      <c r="C3154">
        <v>0.19483390249999999</v>
      </c>
      <c r="D3154">
        <v>0.19403067030000001</v>
      </c>
      <c r="E3154">
        <v>0.1942756007</v>
      </c>
      <c r="F3154">
        <v>0.1939257512</v>
      </c>
      <c r="G3154">
        <v>0.1943898926</v>
      </c>
      <c r="H3154">
        <v>0.19430416619999999</v>
      </c>
      <c r="I3154">
        <v>0.19488669729999999</v>
      </c>
      <c r="J3154">
        <v>0.1944978366</v>
      </c>
      <c r="K3154">
        <v>0.1956315914</v>
      </c>
      <c r="L3154">
        <v>0.19520725110000001</v>
      </c>
      <c r="M3154">
        <v>0.19343951140000001</v>
      </c>
      <c r="N3154">
        <v>0.19142114909999999</v>
      </c>
      <c r="O3154">
        <v>0.1890805045</v>
      </c>
      <c r="P3154">
        <v>0.1860847602</v>
      </c>
    </row>
    <row r="3155" spans="1:16" x14ac:dyDescent="0.25">
      <c r="A3155">
        <v>334</v>
      </c>
      <c r="B3155">
        <v>0.18008464369999999</v>
      </c>
      <c r="C3155">
        <v>0.18003535070000001</v>
      </c>
      <c r="D3155">
        <v>0.17973997990000001</v>
      </c>
      <c r="E3155">
        <v>0.17979980800000001</v>
      </c>
      <c r="F3155">
        <v>0.17930453809999999</v>
      </c>
      <c r="G3155">
        <v>0.17982296440000001</v>
      </c>
      <c r="H3155">
        <v>0.1799600998</v>
      </c>
      <c r="I3155">
        <v>0.18053865229999999</v>
      </c>
      <c r="J3155">
        <v>0.18043474649999999</v>
      </c>
      <c r="K3155">
        <v>0.18197965420000001</v>
      </c>
      <c r="L3155">
        <v>0.1814388314</v>
      </c>
      <c r="M3155">
        <v>0.18009677330000001</v>
      </c>
      <c r="N3155">
        <v>0.17898501250000001</v>
      </c>
      <c r="O3155">
        <v>0.1778168658</v>
      </c>
      <c r="P3155">
        <v>0.1763220707</v>
      </c>
    </row>
    <row r="3156" spans="1:16" x14ac:dyDescent="0.25">
      <c r="A3156">
        <v>335</v>
      </c>
      <c r="B3156">
        <v>0.16613587530000001</v>
      </c>
      <c r="C3156">
        <v>0.1661647389</v>
      </c>
      <c r="D3156">
        <v>0.16561442409999999</v>
      </c>
      <c r="E3156">
        <v>0.1659242789</v>
      </c>
      <c r="F3156">
        <v>0.16561317240000001</v>
      </c>
      <c r="G3156">
        <v>0.16606205500000001</v>
      </c>
      <c r="H3156">
        <v>0.16598945649999999</v>
      </c>
      <c r="I3156">
        <v>0.16677269140000001</v>
      </c>
      <c r="J3156">
        <v>0.16696208509999999</v>
      </c>
      <c r="K3156">
        <v>0.16835494140000001</v>
      </c>
      <c r="L3156">
        <v>0.16844151709999999</v>
      </c>
      <c r="M3156">
        <v>0.1673106084</v>
      </c>
      <c r="N3156">
        <v>0.1668169776</v>
      </c>
      <c r="O3156">
        <v>0.1672826687</v>
      </c>
      <c r="P3156">
        <v>0.16720284320000001</v>
      </c>
    </row>
    <row r="3157" spans="1:16" x14ac:dyDescent="0.25">
      <c r="A3157">
        <v>336</v>
      </c>
      <c r="B3157">
        <v>0.15278713199999999</v>
      </c>
      <c r="C3157">
        <v>0.15305678340000001</v>
      </c>
      <c r="D3157">
        <v>0.1525553445</v>
      </c>
      <c r="E3157">
        <v>0.15266382489999999</v>
      </c>
      <c r="F3157">
        <v>0.15253500440000001</v>
      </c>
      <c r="G3157">
        <v>0.1531777064</v>
      </c>
      <c r="H3157">
        <v>0.1530202011</v>
      </c>
      <c r="I3157">
        <v>0.1537468115</v>
      </c>
      <c r="J3157">
        <v>0.15424676039999999</v>
      </c>
      <c r="K3157">
        <v>0.15575551779999999</v>
      </c>
      <c r="L3157">
        <v>0.15592448210000001</v>
      </c>
      <c r="M3157">
        <v>0.15530156889999999</v>
      </c>
      <c r="N3157">
        <v>0.1558719704</v>
      </c>
      <c r="O3157">
        <v>0.1572416703</v>
      </c>
      <c r="P3157">
        <v>0.15838247329999999</v>
      </c>
    </row>
    <row r="3158" spans="1:16" x14ac:dyDescent="0.25">
      <c r="A3158">
        <v>337</v>
      </c>
      <c r="B3158">
        <v>0.14042432399999999</v>
      </c>
      <c r="C3158">
        <v>0.1405936757</v>
      </c>
      <c r="D3158">
        <v>0.13990288770000001</v>
      </c>
      <c r="E3158">
        <v>0.140189437</v>
      </c>
      <c r="F3158">
        <v>0.13977438010000001</v>
      </c>
      <c r="G3158">
        <v>0.1406888345</v>
      </c>
      <c r="H3158">
        <v>0.14063906470000001</v>
      </c>
      <c r="I3158">
        <v>0.14154954049999999</v>
      </c>
      <c r="J3158">
        <v>0.1420604268</v>
      </c>
      <c r="K3158">
        <v>0.14377482029999999</v>
      </c>
      <c r="L3158">
        <v>0.14434273340000001</v>
      </c>
      <c r="M3158">
        <v>0.143790854</v>
      </c>
      <c r="N3158">
        <v>0.1449818591</v>
      </c>
      <c r="O3158">
        <v>0.147976158</v>
      </c>
      <c r="P3158">
        <v>0.15031225779999999</v>
      </c>
    </row>
    <row r="3159" spans="1:16" x14ac:dyDescent="0.25">
      <c r="A3159">
        <v>338</v>
      </c>
      <c r="B3159">
        <v>0.12840226090000001</v>
      </c>
      <c r="C3159">
        <v>0.1285727898</v>
      </c>
      <c r="D3159">
        <v>0.12808424030000001</v>
      </c>
      <c r="E3159">
        <v>0.12844887169999999</v>
      </c>
      <c r="F3159">
        <v>0.1283303777</v>
      </c>
      <c r="G3159">
        <v>0.1290465126</v>
      </c>
      <c r="H3159">
        <v>0.12895363370000001</v>
      </c>
      <c r="I3159">
        <v>0.12998291649999999</v>
      </c>
      <c r="J3159">
        <v>0.1305216978</v>
      </c>
      <c r="K3159">
        <v>0.132312713</v>
      </c>
      <c r="L3159">
        <v>0.13310159539999999</v>
      </c>
      <c r="M3159">
        <v>0.1331603358</v>
      </c>
      <c r="N3159">
        <v>0.13495756480000001</v>
      </c>
      <c r="O3159">
        <v>0.13879477779999999</v>
      </c>
      <c r="P3159">
        <v>0.14236707779999999</v>
      </c>
    </row>
    <row r="3160" spans="1:16" x14ac:dyDescent="0.25">
      <c r="A3160">
        <v>339</v>
      </c>
      <c r="B3160">
        <v>0.1172263155</v>
      </c>
      <c r="C3160">
        <v>0.1176989952</v>
      </c>
      <c r="D3160">
        <v>0.1171674187</v>
      </c>
      <c r="E3160">
        <v>0.1174921597</v>
      </c>
      <c r="F3160">
        <v>0.11760356819999999</v>
      </c>
      <c r="G3160">
        <v>0.1180965955</v>
      </c>
      <c r="H3160">
        <v>0.1181439514</v>
      </c>
      <c r="I3160">
        <v>0.11915499509999999</v>
      </c>
      <c r="J3160">
        <v>0.11990999970000001</v>
      </c>
      <c r="K3160">
        <v>0.1219801584</v>
      </c>
      <c r="L3160">
        <v>0.1228604371</v>
      </c>
      <c r="M3160">
        <v>0.1230053285</v>
      </c>
      <c r="N3160">
        <v>0.12565550009999998</v>
      </c>
      <c r="O3160">
        <v>0.13034467199999999</v>
      </c>
      <c r="P3160">
        <v>0.13508789039999999</v>
      </c>
    </row>
    <row r="3161" spans="1:16" x14ac:dyDescent="0.25">
      <c r="A3161">
        <v>340</v>
      </c>
      <c r="B3161">
        <v>0.1087567264</v>
      </c>
      <c r="C3161">
        <v>0.10923336240000001</v>
      </c>
      <c r="D3161">
        <v>0.1089021916</v>
      </c>
      <c r="E3161">
        <v>0.10911417550000001</v>
      </c>
      <c r="F3161">
        <v>0.10898922179999999</v>
      </c>
      <c r="G3161">
        <v>0.1100233997</v>
      </c>
      <c r="H3161">
        <v>0.10995612840000001</v>
      </c>
      <c r="I3161">
        <v>0.11088558079999999</v>
      </c>
      <c r="J3161">
        <v>0.1117754111</v>
      </c>
      <c r="K3161">
        <v>0.1139838526</v>
      </c>
      <c r="L3161">
        <v>0.1153390685</v>
      </c>
      <c r="M3161">
        <v>0.11547115989999999</v>
      </c>
      <c r="N3161">
        <v>0.1187414507</v>
      </c>
      <c r="O3161">
        <v>0.1242900321</v>
      </c>
      <c r="P3161">
        <v>0.12988374920000001</v>
      </c>
    </row>
    <row r="3162" spans="1:16" x14ac:dyDescent="0.25">
      <c r="A3162">
        <v>341</v>
      </c>
      <c r="B3162">
        <v>9.9348341879999996E-2</v>
      </c>
      <c r="C3162">
        <v>9.9808549339999997E-2</v>
      </c>
      <c r="D3162">
        <v>9.9239503800000003E-2</v>
      </c>
      <c r="E3162">
        <v>9.951300716E-2</v>
      </c>
      <c r="F3162">
        <v>9.9942272370000002E-2</v>
      </c>
      <c r="G3162">
        <v>0.10061078315999999</v>
      </c>
      <c r="H3162">
        <v>0.10048444366000001</v>
      </c>
      <c r="I3162">
        <v>0.1018746848</v>
      </c>
      <c r="J3162">
        <v>0.10254036430000001</v>
      </c>
      <c r="K3162">
        <v>0.10505407849999999</v>
      </c>
      <c r="L3162">
        <v>0.1063870246</v>
      </c>
      <c r="M3162">
        <v>0.10663980789999999</v>
      </c>
      <c r="N3162">
        <v>0.110972477</v>
      </c>
      <c r="O3162">
        <v>0.1171262617</v>
      </c>
      <c r="P3162">
        <v>0.1238887513</v>
      </c>
    </row>
    <row r="3163" spans="1:16" x14ac:dyDescent="0.25">
      <c r="A3163">
        <v>342</v>
      </c>
      <c r="B3163">
        <v>9.0851275090000003E-2</v>
      </c>
      <c r="C3163">
        <v>9.1096257629999997E-2</v>
      </c>
      <c r="D3163">
        <v>9.0817881579999996E-2</v>
      </c>
      <c r="E3163">
        <v>9.1179115530000007E-2</v>
      </c>
      <c r="F3163">
        <v>9.149136192E-2</v>
      </c>
      <c r="G3163">
        <v>9.2111987830000006E-2</v>
      </c>
      <c r="H3163">
        <v>9.2151386500000002E-2</v>
      </c>
      <c r="I3163">
        <v>9.3408865689999995E-2</v>
      </c>
      <c r="J3163">
        <v>9.4364804979999994E-2</v>
      </c>
      <c r="K3163">
        <v>9.6553308729999995E-2</v>
      </c>
      <c r="L3163">
        <v>9.8238555549999995E-2</v>
      </c>
      <c r="M3163">
        <v>9.8957417369999995E-2</v>
      </c>
      <c r="N3163">
        <v>0.10326517170000001</v>
      </c>
      <c r="O3163">
        <v>0.1107792163</v>
      </c>
      <c r="P3163">
        <v>0.1183713505</v>
      </c>
    </row>
    <row r="3164" spans="1:16" x14ac:dyDescent="0.25">
      <c r="A3164">
        <v>343</v>
      </c>
      <c r="B3164">
        <v>8.2761367619999998E-2</v>
      </c>
      <c r="C3164">
        <v>8.3212269310000003E-2</v>
      </c>
      <c r="D3164">
        <v>8.2904195250000007E-2</v>
      </c>
      <c r="E3164">
        <v>8.3322292029999995E-2</v>
      </c>
      <c r="F3164">
        <v>8.3516171040000003E-2</v>
      </c>
      <c r="G3164">
        <v>8.4251900970000002E-2</v>
      </c>
      <c r="H3164">
        <v>8.4516567949999996E-2</v>
      </c>
      <c r="I3164">
        <v>8.5345303479999995E-2</v>
      </c>
      <c r="J3164">
        <v>8.6534915330000003E-2</v>
      </c>
      <c r="K3164">
        <v>8.9081024590000002E-2</v>
      </c>
      <c r="L3164">
        <v>9.0791521429999994E-2</v>
      </c>
      <c r="M3164">
        <v>9.1707227589999996E-2</v>
      </c>
      <c r="N3164">
        <v>9.6593310890000006E-2</v>
      </c>
      <c r="O3164">
        <v>0.1048117185</v>
      </c>
      <c r="P3164">
        <v>0.1132264639</v>
      </c>
    </row>
    <row r="3165" spans="1:16" x14ac:dyDescent="0.25">
      <c r="A3165">
        <v>344</v>
      </c>
      <c r="B3165">
        <v>7.5435330930000002E-2</v>
      </c>
      <c r="C3165">
        <v>7.5916973710000002E-2</v>
      </c>
      <c r="D3165">
        <v>7.5694916609999996E-2</v>
      </c>
      <c r="E3165">
        <v>7.6033687060000008E-2</v>
      </c>
      <c r="F3165">
        <v>7.6343452389999997E-2</v>
      </c>
      <c r="G3165">
        <v>7.7233476400000001E-2</v>
      </c>
      <c r="H3165">
        <v>7.7120138170000005E-2</v>
      </c>
      <c r="I3165">
        <v>7.8423661950000001E-2</v>
      </c>
      <c r="J3165">
        <v>7.9782431779999996E-2</v>
      </c>
      <c r="K3165">
        <v>8.2128425899999996E-2</v>
      </c>
      <c r="L3165">
        <v>8.3886673509999996E-2</v>
      </c>
      <c r="M3165">
        <v>8.5070302550000004E-2</v>
      </c>
      <c r="N3165">
        <v>9.0600764210000004E-2</v>
      </c>
      <c r="O3165">
        <v>9.9332077259999998E-2</v>
      </c>
      <c r="P3165">
        <v>0.10855181310000001</v>
      </c>
    </row>
    <row r="3166" spans="1:16" x14ac:dyDescent="0.25">
      <c r="A3166">
        <v>345</v>
      </c>
      <c r="B3166">
        <v>6.900796092E-2</v>
      </c>
      <c r="C3166">
        <v>6.9304777149999996E-2</v>
      </c>
      <c r="D3166">
        <v>6.9258978430000007E-2</v>
      </c>
      <c r="E3166">
        <v>6.9457126620000004E-2</v>
      </c>
      <c r="F3166">
        <v>6.9819820879999994E-2</v>
      </c>
      <c r="G3166">
        <v>7.0705419239999998E-2</v>
      </c>
      <c r="H3166">
        <v>7.0680795069999997E-2</v>
      </c>
      <c r="I3166">
        <v>7.2036800740000004E-2</v>
      </c>
      <c r="J3166">
        <v>7.3168029839999996E-2</v>
      </c>
      <c r="K3166">
        <v>7.5820950629999995E-2</v>
      </c>
      <c r="L3166">
        <v>7.7746962959999999E-2</v>
      </c>
      <c r="M3166">
        <v>7.9024052080000004E-2</v>
      </c>
      <c r="N3166">
        <v>8.4760701120000004E-2</v>
      </c>
      <c r="O3166">
        <v>9.4405343589999996E-2</v>
      </c>
      <c r="P3166">
        <v>0.1043236235</v>
      </c>
    </row>
    <row r="3167" spans="1:16" x14ac:dyDescent="0.25">
      <c r="A3167">
        <v>346</v>
      </c>
      <c r="B3167">
        <v>6.2728455129999999E-2</v>
      </c>
      <c r="C3167">
        <v>6.3375381590000002E-2</v>
      </c>
      <c r="D3167">
        <v>6.3300078570000001E-2</v>
      </c>
      <c r="E3167">
        <v>6.3597088519999997E-2</v>
      </c>
      <c r="F3167">
        <v>6.4067629929999995E-2</v>
      </c>
      <c r="G3167">
        <v>6.4905656340000006E-2</v>
      </c>
      <c r="H3167">
        <v>6.4781939450000006E-2</v>
      </c>
      <c r="I3167">
        <v>6.5952924849999997E-2</v>
      </c>
      <c r="J3167">
        <v>6.7510945560000007E-2</v>
      </c>
      <c r="K3167">
        <v>6.9891808390000004E-2</v>
      </c>
      <c r="L3167">
        <v>7.2088388559999994E-2</v>
      </c>
      <c r="M3167">
        <v>7.3602853179999997E-2</v>
      </c>
      <c r="N3167">
        <v>7.9687943519999999E-2</v>
      </c>
      <c r="O3167">
        <v>9.0058585460000007E-2</v>
      </c>
      <c r="P3167">
        <v>0.10088134354</v>
      </c>
    </row>
    <row r="3168" spans="1:16" x14ac:dyDescent="0.25">
      <c r="A3168">
        <v>347</v>
      </c>
      <c r="B3168">
        <v>5.7549288330000004E-2</v>
      </c>
      <c r="C3168">
        <v>5.8078555230000002E-2</v>
      </c>
      <c r="D3168">
        <v>5.7958772239999998E-2</v>
      </c>
      <c r="E3168">
        <v>5.8131461799999999E-2</v>
      </c>
      <c r="F3168">
        <v>5.8562217120000003E-2</v>
      </c>
      <c r="G3168">
        <v>5.9542497460000003E-2</v>
      </c>
      <c r="H3168">
        <v>5.944514444E-2</v>
      </c>
      <c r="I3168">
        <v>6.0784077110000001E-2</v>
      </c>
      <c r="J3168">
        <v>6.2304133390000002E-2</v>
      </c>
      <c r="K3168">
        <v>6.4739426429999997E-2</v>
      </c>
      <c r="L3168">
        <v>6.7044218840000003E-2</v>
      </c>
      <c r="M3168">
        <v>6.8239068449999996E-2</v>
      </c>
      <c r="N3168">
        <v>7.5056893590000007E-2</v>
      </c>
      <c r="O3168">
        <v>8.6035376250000004E-2</v>
      </c>
      <c r="P3168">
        <v>9.740536457E-2</v>
      </c>
    </row>
    <row r="3169" spans="1:16" x14ac:dyDescent="0.25">
      <c r="A3169">
        <v>348</v>
      </c>
      <c r="B3169">
        <v>5.2554497329999998E-2</v>
      </c>
      <c r="C3169">
        <v>5.3152108400000002E-2</v>
      </c>
      <c r="D3169">
        <v>5.3033849059999999E-2</v>
      </c>
      <c r="E3169">
        <v>5.3385710180000004E-2</v>
      </c>
      <c r="F3169">
        <v>5.3969314160000004E-2</v>
      </c>
      <c r="G3169">
        <v>5.4727507590000002E-2</v>
      </c>
      <c r="H3169">
        <v>5.4623083980000001E-2</v>
      </c>
      <c r="I3169">
        <v>5.5963782429999998E-2</v>
      </c>
      <c r="J3169">
        <v>5.7390654300000003E-2</v>
      </c>
      <c r="K3169">
        <v>6.0098850940000004E-2</v>
      </c>
      <c r="L3169">
        <v>6.2296321450000004E-2</v>
      </c>
      <c r="M3169">
        <v>6.3797635790000001E-2</v>
      </c>
      <c r="N3169">
        <v>7.0843210279999999E-2</v>
      </c>
      <c r="O3169">
        <v>8.2378027800000003E-2</v>
      </c>
      <c r="P3169">
        <v>9.4231156470000008E-2</v>
      </c>
    </row>
    <row r="3170" spans="1:16" x14ac:dyDescent="0.25">
      <c r="A3170">
        <v>349</v>
      </c>
      <c r="B3170">
        <v>4.8227837150000001E-2</v>
      </c>
      <c r="C3170">
        <v>4.900257459E-2</v>
      </c>
      <c r="D3170">
        <v>4.8890037300000001E-2</v>
      </c>
      <c r="E3170">
        <v>4.913628271E-2</v>
      </c>
      <c r="F3170">
        <v>4.968121818E-2</v>
      </c>
      <c r="G3170">
        <v>5.0627039579999998E-2</v>
      </c>
      <c r="H3170">
        <v>5.0431782219999999E-2</v>
      </c>
      <c r="I3170">
        <v>5.1785828380000003E-2</v>
      </c>
      <c r="J3170">
        <v>5.3154295150000003E-2</v>
      </c>
      <c r="K3170">
        <v>5.577333441E-2</v>
      </c>
      <c r="L3170">
        <v>5.8133205239999999E-2</v>
      </c>
      <c r="M3170">
        <v>5.9753721420000003E-2</v>
      </c>
      <c r="N3170">
        <v>6.6945081409999996E-2</v>
      </c>
      <c r="O3170">
        <v>7.8952489259999994E-2</v>
      </c>
      <c r="P3170">
        <v>9.1704575179999998E-2</v>
      </c>
    </row>
    <row r="3171" spans="1:16" x14ac:dyDescent="0.25">
      <c r="A3171">
        <v>350</v>
      </c>
      <c r="B3171">
        <v>4.4378636239999998E-2</v>
      </c>
      <c r="C3171">
        <v>4.5117074460000003E-2</v>
      </c>
      <c r="D3171">
        <v>4.5122893359999999E-2</v>
      </c>
      <c r="E3171">
        <v>4.5133894149999999E-2</v>
      </c>
      <c r="F3171">
        <v>4.5939931480000001E-2</v>
      </c>
      <c r="G3171">
        <v>4.6748528089999998E-2</v>
      </c>
      <c r="H3171">
        <v>4.665149918E-2</v>
      </c>
      <c r="I3171">
        <v>4.8303456809999999E-2</v>
      </c>
      <c r="J3171">
        <v>4.9427317290000002E-2</v>
      </c>
      <c r="K3171">
        <v>5.223334005E-2</v>
      </c>
      <c r="L3171">
        <v>5.4372979160000001E-2</v>
      </c>
      <c r="M3171">
        <v>5.6261839180000002E-2</v>
      </c>
      <c r="N3171">
        <v>6.3856927509999994E-2</v>
      </c>
      <c r="O3171">
        <v>7.6325593349999998E-2</v>
      </c>
      <c r="P3171">
        <v>8.943514323E-2</v>
      </c>
    </row>
    <row r="3172" spans="1:16" x14ac:dyDescent="0.25">
      <c r="A3172">
        <v>351</v>
      </c>
      <c r="B3172">
        <v>4.1187224750000001E-2</v>
      </c>
      <c r="C3172">
        <v>4.1676102040000003E-2</v>
      </c>
      <c r="D3172">
        <v>4.1700238200000003E-2</v>
      </c>
      <c r="E3172">
        <v>4.1987953539999998E-2</v>
      </c>
      <c r="F3172">
        <v>4.2609872130000004E-2</v>
      </c>
      <c r="G3172">
        <v>4.3506627739999998E-2</v>
      </c>
      <c r="H3172">
        <v>4.3449738830000001E-2</v>
      </c>
      <c r="I3172">
        <v>4.4641969560000001E-2</v>
      </c>
      <c r="J3172">
        <v>4.6186314730000004E-2</v>
      </c>
      <c r="K3172">
        <v>4.8731962050000001E-2</v>
      </c>
      <c r="L3172">
        <v>5.1102844830000001E-2</v>
      </c>
      <c r="M3172">
        <v>5.2984332500000002E-2</v>
      </c>
      <c r="N3172">
        <v>6.0829145670000001E-2</v>
      </c>
      <c r="O3172">
        <v>7.3898730640000007E-2</v>
      </c>
      <c r="P3172">
        <v>8.7605578660000002E-2</v>
      </c>
    </row>
    <row r="3173" spans="1:16" x14ac:dyDescent="0.25">
      <c r="A3173">
        <v>352</v>
      </c>
      <c r="B3173">
        <v>3.8104852500000001E-2</v>
      </c>
      <c r="C3173">
        <v>3.8561565640000003E-2</v>
      </c>
      <c r="D3173">
        <v>3.8410084160000003E-2</v>
      </c>
      <c r="E3173">
        <v>3.9014918570000001E-2</v>
      </c>
      <c r="F3173">
        <v>3.9442667569999999E-2</v>
      </c>
      <c r="G3173">
        <v>4.0159979669999998E-2</v>
      </c>
      <c r="H3173">
        <v>4.0281580599999998E-2</v>
      </c>
      <c r="I3173">
        <v>4.1532313289999997E-2</v>
      </c>
      <c r="J3173">
        <v>4.3024496940000004E-2</v>
      </c>
      <c r="K3173">
        <v>4.55584245E-2</v>
      </c>
      <c r="L3173">
        <v>4.801602831E-2</v>
      </c>
      <c r="M3173">
        <v>4.9913568259999999E-2</v>
      </c>
      <c r="N3173">
        <v>5.82617203E-2</v>
      </c>
      <c r="O3173">
        <v>7.1677883920000005E-2</v>
      </c>
      <c r="P3173">
        <v>8.597851342E-2</v>
      </c>
    </row>
    <row r="3174" spans="1:16" x14ac:dyDescent="0.25">
      <c r="A3174">
        <v>353</v>
      </c>
      <c r="B3174">
        <v>3.5257873889999999E-2</v>
      </c>
      <c r="C3174">
        <v>3.5904953090000004E-2</v>
      </c>
      <c r="D3174">
        <v>3.5697469320000001E-2</v>
      </c>
      <c r="E3174">
        <v>3.6189580169999999E-2</v>
      </c>
      <c r="F3174">
        <v>3.6696804520000001E-2</v>
      </c>
      <c r="G3174">
        <v>3.7605078729999998E-2</v>
      </c>
      <c r="H3174">
        <v>3.7455363040000002E-2</v>
      </c>
      <c r="I3174">
        <v>3.8731990219999998E-2</v>
      </c>
      <c r="J3174">
        <v>4.0178818460000001E-2</v>
      </c>
      <c r="K3174">
        <v>4.2899956760000003E-2</v>
      </c>
      <c r="L3174">
        <v>4.523855618E-2</v>
      </c>
      <c r="M3174">
        <v>4.726467451E-2</v>
      </c>
      <c r="N3174">
        <v>5.5562099279999999E-2</v>
      </c>
      <c r="O3174">
        <v>6.9448245529999994E-2</v>
      </c>
      <c r="P3174">
        <v>8.4207979799999999E-2</v>
      </c>
    </row>
    <row r="3175" spans="1:16" x14ac:dyDescent="0.25">
      <c r="A3175">
        <v>354</v>
      </c>
      <c r="B3175">
        <v>3.2411901120000003E-2</v>
      </c>
      <c r="C3175">
        <v>3.3166492190000001E-2</v>
      </c>
      <c r="D3175">
        <v>3.3084710900000001E-2</v>
      </c>
      <c r="E3175">
        <v>3.3544210550000002E-2</v>
      </c>
      <c r="F3175">
        <v>3.4063437789999998E-2</v>
      </c>
      <c r="G3175">
        <v>3.4966071899999999E-2</v>
      </c>
      <c r="H3175">
        <v>3.4806856720000001E-2</v>
      </c>
      <c r="I3175">
        <v>3.6078376529999998E-2</v>
      </c>
      <c r="J3175">
        <v>3.759708053E-2</v>
      </c>
      <c r="K3175">
        <v>4.0295267310000001E-2</v>
      </c>
      <c r="L3175">
        <v>4.2612207890000003E-2</v>
      </c>
      <c r="M3175">
        <v>4.4575998400000004E-2</v>
      </c>
      <c r="N3175">
        <v>5.342776498E-2</v>
      </c>
      <c r="O3175">
        <v>6.7622614859999999E-2</v>
      </c>
      <c r="P3175">
        <v>8.2907421349999996E-2</v>
      </c>
    </row>
    <row r="3176" spans="1:16" x14ac:dyDescent="0.25">
      <c r="A3176">
        <v>355</v>
      </c>
      <c r="B3176">
        <v>3.0203172770000002E-2</v>
      </c>
      <c r="C3176">
        <v>3.0943529520000002E-2</v>
      </c>
      <c r="D3176">
        <v>3.0900545250000001E-2</v>
      </c>
      <c r="E3176">
        <v>3.1361428859999999E-2</v>
      </c>
      <c r="F3176">
        <v>3.1741134659999996E-2</v>
      </c>
      <c r="G3176">
        <v>3.2677126880000004E-2</v>
      </c>
      <c r="H3176">
        <v>3.2622134150000003E-2</v>
      </c>
      <c r="I3176">
        <v>3.3967578620000001E-2</v>
      </c>
      <c r="J3176">
        <v>3.5312300380000002E-2</v>
      </c>
      <c r="K3176">
        <v>3.788772395E-2</v>
      </c>
      <c r="L3176">
        <v>4.0432186629999999E-2</v>
      </c>
      <c r="M3176">
        <v>4.2596598919999999E-2</v>
      </c>
      <c r="N3176">
        <v>5.147384277E-2</v>
      </c>
      <c r="O3176">
        <v>6.6213821830000005E-2</v>
      </c>
      <c r="P3176">
        <v>8.1805569889999999E-2</v>
      </c>
    </row>
    <row r="3177" spans="1:16" x14ac:dyDescent="0.25">
      <c r="A3177">
        <v>356</v>
      </c>
      <c r="B3177">
        <v>2.8217283839999999E-2</v>
      </c>
      <c r="C3177">
        <v>2.874863876E-2</v>
      </c>
      <c r="D3177">
        <v>2.872435546E-2</v>
      </c>
      <c r="E3177">
        <v>2.901290154E-2</v>
      </c>
      <c r="F3177">
        <v>2.986267938E-2</v>
      </c>
      <c r="G3177">
        <v>3.0571641240000003E-2</v>
      </c>
      <c r="H3177">
        <v>3.0553160070000002E-2</v>
      </c>
      <c r="I3177">
        <v>3.18485087E-2</v>
      </c>
      <c r="J3177">
        <v>3.3325331120000003E-2</v>
      </c>
      <c r="K3177">
        <v>3.5963585440000001E-2</v>
      </c>
      <c r="L3177">
        <v>3.8423629309999999E-2</v>
      </c>
      <c r="M3177">
        <v>4.065300694E-2</v>
      </c>
      <c r="N3177">
        <v>4.9785358670000002E-2</v>
      </c>
      <c r="O3177">
        <v>6.496909058E-2</v>
      </c>
      <c r="P3177">
        <v>8.1037638549999999E-2</v>
      </c>
    </row>
    <row r="3178" spans="1:16" x14ac:dyDescent="0.25">
      <c r="A3178">
        <v>357</v>
      </c>
      <c r="B3178">
        <v>2.6439165529999999E-2</v>
      </c>
      <c r="C3178">
        <v>2.7317248120000002E-2</v>
      </c>
      <c r="D3178">
        <v>2.69671919E-2</v>
      </c>
      <c r="E3178">
        <v>2.7273382830000002E-2</v>
      </c>
      <c r="F3178">
        <v>2.7973748580000003E-2</v>
      </c>
      <c r="G3178">
        <v>2.904101072E-2</v>
      </c>
      <c r="H3178">
        <v>2.8987832200000001E-2</v>
      </c>
      <c r="I3178">
        <v>3.0246836900000001E-2</v>
      </c>
      <c r="J3178">
        <v>3.1521634969999997E-2</v>
      </c>
      <c r="K3178">
        <v>3.4292610200000004E-2</v>
      </c>
      <c r="L3178">
        <v>3.661680019E-2</v>
      </c>
      <c r="M3178">
        <v>3.9102827970000004E-2</v>
      </c>
      <c r="N3178">
        <v>4.8299962490000001E-2</v>
      </c>
      <c r="O3178">
        <v>6.3870904800000003E-2</v>
      </c>
      <c r="P3178">
        <v>8.0365745190000004E-2</v>
      </c>
    </row>
    <row r="3179" spans="1:16" x14ac:dyDescent="0.25">
      <c r="A3179">
        <v>358</v>
      </c>
      <c r="B3179">
        <v>2.4871093990000002E-2</v>
      </c>
      <c r="C3179">
        <v>2.565205081E-2</v>
      </c>
      <c r="D3179">
        <v>2.55100446E-2</v>
      </c>
      <c r="E3179">
        <v>2.5901004510000002E-2</v>
      </c>
      <c r="F3179">
        <v>2.6597620759999999E-2</v>
      </c>
      <c r="G3179">
        <v>2.7426944880000002E-2</v>
      </c>
      <c r="H3179">
        <v>2.7324894280000001E-2</v>
      </c>
      <c r="I3179">
        <v>2.8663685380000001E-2</v>
      </c>
      <c r="J3179">
        <v>2.9863398360000001E-2</v>
      </c>
      <c r="K3179">
        <v>3.2687483189999998E-2</v>
      </c>
      <c r="L3179">
        <v>3.4968731760000003E-2</v>
      </c>
      <c r="M3179">
        <v>3.7447849120000001E-2</v>
      </c>
      <c r="N3179">
        <v>4.6890431850000004E-2</v>
      </c>
      <c r="O3179">
        <v>6.2836007979999997E-2</v>
      </c>
      <c r="P3179">
        <v>7.972598618E-2</v>
      </c>
    </row>
    <row r="3180" spans="1:16" x14ac:dyDescent="0.25">
      <c r="A3180">
        <v>359</v>
      </c>
      <c r="B3180">
        <v>2.337240598E-2</v>
      </c>
      <c r="C3180">
        <v>2.407480201E-2</v>
      </c>
      <c r="D3180">
        <v>2.3972036150000001E-2</v>
      </c>
      <c r="E3180">
        <v>2.4465894160000001E-2</v>
      </c>
      <c r="F3180">
        <v>2.4779403420000002E-2</v>
      </c>
      <c r="G3180">
        <v>2.5778319520000002E-2</v>
      </c>
      <c r="H3180">
        <v>2.5915369230000002E-2</v>
      </c>
      <c r="I3180">
        <v>2.6989286600000002E-2</v>
      </c>
      <c r="J3180">
        <v>2.8412259950000001E-2</v>
      </c>
      <c r="K3180">
        <v>3.113030067E-2</v>
      </c>
      <c r="L3180">
        <v>3.350383958E-2</v>
      </c>
      <c r="M3180">
        <v>3.6019222650000002E-2</v>
      </c>
      <c r="N3180">
        <v>4.5673915949999998E-2</v>
      </c>
      <c r="O3180">
        <v>6.1939732939999999E-2</v>
      </c>
      <c r="P3180">
        <v>7.9318834300000002E-2</v>
      </c>
    </row>
    <row r="3181" spans="1:16" x14ac:dyDescent="0.25">
      <c r="A3181">
        <v>360</v>
      </c>
      <c r="B3181">
        <v>2.1940696820000001E-2</v>
      </c>
      <c r="C3181">
        <v>2.2646220240000001E-2</v>
      </c>
      <c r="D3181">
        <v>2.23999413E-2</v>
      </c>
      <c r="E3181">
        <v>2.284516378E-2</v>
      </c>
      <c r="F3181">
        <v>2.3471515460000002E-2</v>
      </c>
      <c r="G3181">
        <v>2.4327769710000002E-2</v>
      </c>
      <c r="H3181">
        <v>2.4286417130000001E-2</v>
      </c>
      <c r="I3181">
        <v>2.572811379E-2</v>
      </c>
      <c r="J3181">
        <v>2.7006711650000001E-2</v>
      </c>
      <c r="K3181">
        <v>2.9671503070000001E-2</v>
      </c>
      <c r="L3181">
        <v>3.2200019640000001E-2</v>
      </c>
      <c r="M3181">
        <v>3.4633489160000003E-2</v>
      </c>
      <c r="N3181">
        <v>4.4346799909999998E-2</v>
      </c>
      <c r="O3181">
        <v>6.1195557769999999E-2</v>
      </c>
      <c r="P3181">
        <v>7.8980123459999996E-2</v>
      </c>
    </row>
    <row r="3182" spans="1:16" x14ac:dyDescent="0.25">
      <c r="A3182">
        <v>361</v>
      </c>
      <c r="B3182">
        <v>2.0698331130000001E-2</v>
      </c>
      <c r="C3182">
        <v>2.129256895E-2</v>
      </c>
      <c r="D3182">
        <v>2.1381083710000002E-2</v>
      </c>
      <c r="E3182">
        <v>2.1500361920000002E-2</v>
      </c>
      <c r="F3182">
        <v>2.216239071E-2</v>
      </c>
      <c r="G3182">
        <v>2.296092345E-2</v>
      </c>
      <c r="H3182">
        <v>2.3124625740000002E-2</v>
      </c>
      <c r="I3182">
        <v>2.4083565760000002E-2</v>
      </c>
      <c r="J3182">
        <v>2.568610927E-2</v>
      </c>
      <c r="K3182">
        <v>2.8352735400000002E-2</v>
      </c>
      <c r="L3182">
        <v>3.0841925950000001E-2</v>
      </c>
      <c r="M3182">
        <v>3.3356061040000003E-2</v>
      </c>
      <c r="N3182">
        <v>4.323066196E-2</v>
      </c>
      <c r="O3182">
        <v>6.0415698050000001E-2</v>
      </c>
      <c r="P3182">
        <v>7.8471151949999998E-2</v>
      </c>
    </row>
    <row r="3183" spans="1:16" x14ac:dyDescent="0.25">
      <c r="A3183">
        <v>362</v>
      </c>
      <c r="B3183">
        <v>1.9258575350000001E-2</v>
      </c>
      <c r="C3183">
        <v>1.9999233840000002E-2</v>
      </c>
      <c r="D3183">
        <v>2.0008105620000001E-2</v>
      </c>
      <c r="E3183">
        <v>2.041011287E-2</v>
      </c>
      <c r="F3183">
        <v>2.0953431559999999E-2</v>
      </c>
      <c r="G3183">
        <v>2.1843105390000003E-2</v>
      </c>
      <c r="H3183">
        <v>2.1747136320000002E-2</v>
      </c>
      <c r="I3183">
        <v>2.2951176230000002E-2</v>
      </c>
      <c r="J3183">
        <v>2.461256257E-2</v>
      </c>
      <c r="K3183">
        <v>2.7247918610000001E-2</v>
      </c>
      <c r="L3183">
        <v>2.9716688979999999E-2</v>
      </c>
      <c r="M3183">
        <v>3.2130015849999999E-2</v>
      </c>
      <c r="N3183">
        <v>4.2314460339999999E-2</v>
      </c>
      <c r="O3183">
        <v>5.9737985790000003E-2</v>
      </c>
      <c r="P3183">
        <v>7.8037602659999997E-2</v>
      </c>
    </row>
    <row r="3184" spans="1:16" x14ac:dyDescent="0.25">
      <c r="A3184">
        <v>363</v>
      </c>
      <c r="B3184">
        <v>1.843137836E-2</v>
      </c>
      <c r="C3184">
        <v>1.8961623150000002E-2</v>
      </c>
      <c r="D3184">
        <v>1.8967073250000001E-2</v>
      </c>
      <c r="E3184">
        <v>1.9404845150000002E-2</v>
      </c>
      <c r="F3184">
        <v>1.989680512E-2</v>
      </c>
      <c r="G3184">
        <v>2.079967579E-2</v>
      </c>
      <c r="H3184">
        <v>2.090212873E-2</v>
      </c>
      <c r="I3184">
        <v>2.2165108310000001E-2</v>
      </c>
      <c r="J3184">
        <v>2.3583680230000001E-2</v>
      </c>
      <c r="K3184">
        <v>2.6172017509999999E-2</v>
      </c>
      <c r="L3184">
        <v>2.858310549E-2</v>
      </c>
      <c r="M3184">
        <v>3.1067462470000001E-2</v>
      </c>
      <c r="N3184">
        <v>4.1463291110000002E-2</v>
      </c>
      <c r="O3184">
        <v>5.9178454640000003E-2</v>
      </c>
      <c r="P3184">
        <v>7.800094581E-2</v>
      </c>
    </row>
    <row r="3185" spans="1:16" x14ac:dyDescent="0.25">
      <c r="A3185">
        <v>364</v>
      </c>
      <c r="B3185">
        <v>1.7672108320000001E-2</v>
      </c>
      <c r="C3185">
        <v>1.827148332E-2</v>
      </c>
      <c r="D3185">
        <v>1.8333440480000001E-2</v>
      </c>
      <c r="E3185">
        <v>1.8621066420000002E-2</v>
      </c>
      <c r="F3185">
        <v>1.9048450349999999E-2</v>
      </c>
      <c r="G3185">
        <v>1.994377172E-2</v>
      </c>
      <c r="H3185">
        <v>2.0026847560000002E-2</v>
      </c>
      <c r="I3185">
        <v>2.0986363130000001E-2</v>
      </c>
      <c r="J3185">
        <v>2.2579155700000002E-2</v>
      </c>
      <c r="K3185">
        <v>2.529545112E-2</v>
      </c>
      <c r="L3185">
        <v>2.7877764610000001E-2</v>
      </c>
      <c r="M3185">
        <v>3.04386819E-2</v>
      </c>
      <c r="N3185">
        <v>4.077891803E-2</v>
      </c>
      <c r="O3185">
        <v>5.8710073889999999E-2</v>
      </c>
      <c r="P3185">
        <v>7.7774053280000005E-2</v>
      </c>
    </row>
    <row r="3186" spans="1:16" x14ac:dyDescent="0.25">
      <c r="A3186">
        <v>365</v>
      </c>
      <c r="B3186">
        <v>1.6535097570000001E-2</v>
      </c>
      <c r="C3186">
        <v>1.71418505E-2</v>
      </c>
      <c r="D3186">
        <v>1.7141016040000002E-2</v>
      </c>
      <c r="E3186">
        <v>1.762124507E-2</v>
      </c>
      <c r="F3186">
        <v>1.81158202E-2</v>
      </c>
      <c r="G3186">
        <v>1.9019795420000003E-2</v>
      </c>
      <c r="H3186">
        <v>1.882977022E-2</v>
      </c>
      <c r="I3186">
        <v>2.016904747E-2</v>
      </c>
      <c r="J3186">
        <v>2.1604364569999999E-2</v>
      </c>
      <c r="K3186">
        <v>2.4353446270000002E-2</v>
      </c>
      <c r="L3186">
        <v>2.68530248E-2</v>
      </c>
      <c r="M3186">
        <v>2.932910419E-2</v>
      </c>
      <c r="N3186">
        <v>4.0003688840000003E-2</v>
      </c>
      <c r="O3186">
        <v>5.8274390010000003E-2</v>
      </c>
      <c r="P3186">
        <v>7.7404683289999998E-2</v>
      </c>
    </row>
    <row r="3187" spans="1:16" x14ac:dyDescent="0.25">
      <c r="A3187">
        <v>366</v>
      </c>
      <c r="B3187">
        <v>1.543958934E-2</v>
      </c>
      <c r="C3187">
        <v>1.6341196209999999E-2</v>
      </c>
      <c r="D3187">
        <v>1.6147702770000001E-2</v>
      </c>
      <c r="E3187">
        <v>1.6502152959999999E-2</v>
      </c>
      <c r="F3187">
        <v>1.7034210100000002E-2</v>
      </c>
      <c r="G3187">
        <v>1.8088463530000001E-2</v>
      </c>
      <c r="H3187">
        <v>1.823188907E-2</v>
      </c>
      <c r="I3187">
        <v>1.9120666970000002E-2</v>
      </c>
      <c r="J3187">
        <v>2.0591106099999999E-2</v>
      </c>
      <c r="K3187">
        <v>2.339707299E-2</v>
      </c>
      <c r="L3187">
        <v>2.6030361490000001E-2</v>
      </c>
      <c r="M3187">
        <v>2.835337056E-2</v>
      </c>
      <c r="N3187">
        <v>3.907784617E-2</v>
      </c>
      <c r="O3187">
        <v>5.7391656399999998E-2</v>
      </c>
      <c r="P3187">
        <v>7.6930207969999997E-2</v>
      </c>
    </row>
    <row r="3188" spans="1:16" x14ac:dyDescent="0.25">
      <c r="A3188">
        <v>367</v>
      </c>
      <c r="B3188">
        <v>1.4598767110000001E-2</v>
      </c>
      <c r="C3188">
        <v>1.5430571349999998E-2</v>
      </c>
      <c r="D3188">
        <v>1.5248851689999999E-2</v>
      </c>
      <c r="E3188">
        <v>1.5770455659999998E-2</v>
      </c>
      <c r="F3188">
        <v>1.6195552259999999E-2</v>
      </c>
      <c r="G3188">
        <v>1.7216382380000003E-2</v>
      </c>
      <c r="H3188">
        <v>1.691717266E-2</v>
      </c>
      <c r="I3188">
        <v>1.814315079E-2</v>
      </c>
      <c r="J3188">
        <v>1.9705073740000002E-2</v>
      </c>
      <c r="K3188">
        <v>2.2500540900000001E-2</v>
      </c>
      <c r="L3188">
        <v>2.4716054859999999E-2</v>
      </c>
      <c r="M3188">
        <v>2.747409961E-2</v>
      </c>
      <c r="N3188">
        <v>3.8257131190000002E-2</v>
      </c>
      <c r="O3188">
        <v>5.6790573359999999E-2</v>
      </c>
      <c r="P3188">
        <v>7.6490653510000006E-2</v>
      </c>
    </row>
    <row r="3189" spans="1:16" x14ac:dyDescent="0.25">
      <c r="A3189">
        <v>368</v>
      </c>
      <c r="B3189">
        <v>1.4010305349999998E-2</v>
      </c>
      <c r="C3189">
        <v>1.4567865829999999E-2</v>
      </c>
      <c r="D3189">
        <v>1.4440569859999999E-2</v>
      </c>
      <c r="E3189">
        <v>1.478122997E-2</v>
      </c>
      <c r="F3189">
        <v>1.5423693530000001E-2</v>
      </c>
      <c r="G3189">
        <v>1.6264105050000002E-2</v>
      </c>
      <c r="H3189">
        <v>1.6275660899999999E-2</v>
      </c>
      <c r="I3189">
        <v>1.7527390110000002E-2</v>
      </c>
      <c r="J3189">
        <v>1.8824646090000001E-2</v>
      </c>
      <c r="K3189">
        <v>2.1507499580000002E-2</v>
      </c>
      <c r="L3189">
        <v>2.4155177010000001E-2</v>
      </c>
      <c r="M3189">
        <v>2.668409406E-2</v>
      </c>
      <c r="N3189">
        <v>3.7485262220000003E-2</v>
      </c>
      <c r="O3189">
        <v>5.626263267E-2</v>
      </c>
      <c r="P3189">
        <v>7.5834823610000004E-2</v>
      </c>
    </row>
    <row r="3190" spans="1:16" x14ac:dyDescent="0.25">
      <c r="A3190">
        <v>369</v>
      </c>
      <c r="B3190">
        <v>1.3118710200000001E-2</v>
      </c>
      <c r="C3190">
        <v>1.3881919739999998E-2</v>
      </c>
      <c r="D3190">
        <v>1.384437627E-2</v>
      </c>
      <c r="E3190">
        <v>1.4147240500000002E-2</v>
      </c>
      <c r="F3190">
        <v>1.4714113269999999E-2</v>
      </c>
      <c r="G3190">
        <v>1.5414755629999999E-2</v>
      </c>
      <c r="H3190">
        <v>1.5783230610000001E-2</v>
      </c>
      <c r="I3190">
        <v>1.6759281810000002E-2</v>
      </c>
      <c r="J3190">
        <v>1.8320213840000002E-2</v>
      </c>
      <c r="K3190">
        <v>2.0842620940000001E-2</v>
      </c>
      <c r="L3190">
        <v>2.367255448E-2</v>
      </c>
      <c r="M3190">
        <v>2.6080902499999999E-2</v>
      </c>
      <c r="N3190">
        <v>3.6877294839999998E-2</v>
      </c>
      <c r="O3190">
        <v>5.5611474280000003E-2</v>
      </c>
      <c r="P3190">
        <v>7.5505016209999998E-2</v>
      </c>
    </row>
    <row r="3191" spans="1:16" x14ac:dyDescent="0.25">
      <c r="A3191">
        <v>370</v>
      </c>
      <c r="B3191" s="3">
        <v>1.2502104810000001E-2</v>
      </c>
      <c r="C3191" s="3">
        <v>1.3360872700000002E-2</v>
      </c>
      <c r="D3191" s="3">
        <v>1.320882311E-2</v>
      </c>
      <c r="E3191" s="3">
        <v>1.3652818109999999E-2</v>
      </c>
      <c r="F3191" s="3">
        <v>1.4403432439999999E-2</v>
      </c>
      <c r="G3191" s="3">
        <v>1.4850120830000001E-2</v>
      </c>
      <c r="H3191" s="3">
        <v>1.481738484E-2</v>
      </c>
      <c r="I3191" s="3">
        <v>1.5997541899999999E-2</v>
      </c>
      <c r="J3191" s="3">
        <v>1.7631305220000001E-2</v>
      </c>
      <c r="K3191" s="3">
        <v>2.0115997480000002E-2</v>
      </c>
      <c r="L3191" s="3">
        <v>2.2791839970000002E-2</v>
      </c>
      <c r="M3191" s="3">
        <v>2.5235475810000001E-2</v>
      </c>
      <c r="N3191" s="3">
        <v>3.6344555969999998E-2</v>
      </c>
      <c r="O3191" s="3">
        <v>5.4956858810000002E-2</v>
      </c>
      <c r="P3191" s="3">
        <v>7.4968797919999997E-2</v>
      </c>
    </row>
    <row r="3192" spans="1:16" x14ac:dyDescent="0.25">
      <c r="A3192">
        <v>371</v>
      </c>
      <c r="B3192">
        <v>1.1937711220000001E-2</v>
      </c>
      <c r="C3192">
        <v>1.253748482E-2</v>
      </c>
      <c r="D3192">
        <v>1.2534401220000001E-2</v>
      </c>
      <c r="E3192">
        <v>1.2891952719999999E-2</v>
      </c>
      <c r="F3192">
        <v>1.3245032939999998E-2</v>
      </c>
      <c r="G3192">
        <v>1.4346250170000002E-2</v>
      </c>
      <c r="H3192">
        <v>1.4149294999999999E-2</v>
      </c>
      <c r="I3192">
        <v>1.5514366160000001E-2</v>
      </c>
      <c r="J3192">
        <v>1.689536853E-2</v>
      </c>
      <c r="K3192">
        <v>1.9461184580000002E-2</v>
      </c>
      <c r="L3192">
        <v>2.2013367920000002E-2</v>
      </c>
      <c r="M3192">
        <v>2.4513520140000002E-2</v>
      </c>
      <c r="N3192">
        <v>3.55636867E-2</v>
      </c>
      <c r="O3192">
        <v>5.4306713700000002E-2</v>
      </c>
      <c r="P3192">
        <v>7.4102533819999997E-2</v>
      </c>
    </row>
    <row r="3193" spans="1:16" x14ac:dyDescent="0.25">
      <c r="A3193">
        <v>372</v>
      </c>
      <c r="B3193">
        <v>1.1225451550000001E-2</v>
      </c>
      <c r="C3193">
        <v>1.173417626E-2</v>
      </c>
      <c r="D3193">
        <v>1.1585268030000002E-2</v>
      </c>
      <c r="E3193">
        <v>1.1992373340000001E-2</v>
      </c>
      <c r="F3193">
        <v>1.273089258E-2</v>
      </c>
      <c r="G3193">
        <v>1.3496536600000001E-2</v>
      </c>
      <c r="H3193">
        <v>1.3605275029999999E-2</v>
      </c>
      <c r="I3193">
        <v>1.4460568149999999E-2</v>
      </c>
      <c r="J3193">
        <v>1.6195954589999999E-2</v>
      </c>
      <c r="K3193">
        <v>1.8700815570000001E-2</v>
      </c>
      <c r="L3193">
        <v>2.095500363E-2</v>
      </c>
      <c r="M3193">
        <v>2.3786816580000002E-2</v>
      </c>
      <c r="N3193">
        <v>3.4743817359999998E-2</v>
      </c>
      <c r="O3193">
        <v>5.3258249370000003E-2</v>
      </c>
      <c r="P3193">
        <v>7.3137981650000003E-2</v>
      </c>
    </row>
    <row r="3194" spans="1:16" x14ac:dyDescent="0.25">
      <c r="A3194">
        <v>373</v>
      </c>
      <c r="B3194">
        <v>1.0216791950000002E-2</v>
      </c>
      <c r="C3194">
        <v>1.0993297047999999E-2</v>
      </c>
      <c r="D3194">
        <v>1.0891699067999999E-2</v>
      </c>
      <c r="E3194">
        <v>1.1429914110000002E-2</v>
      </c>
      <c r="F3194">
        <v>1.1726747100000001E-2</v>
      </c>
      <c r="G3194">
        <v>1.2719110419999999E-2</v>
      </c>
      <c r="H3194">
        <v>1.2728738430000001E-2</v>
      </c>
      <c r="I3194">
        <v>1.37847353E-2</v>
      </c>
      <c r="J3194">
        <v>1.5407423319999999E-2</v>
      </c>
      <c r="K3194">
        <v>1.801666042E-2</v>
      </c>
      <c r="L3194">
        <v>2.056795342E-2</v>
      </c>
      <c r="M3194">
        <v>2.3011680530000002E-2</v>
      </c>
      <c r="N3194">
        <v>3.4091649410000001E-2</v>
      </c>
      <c r="O3194">
        <v>5.2624577489999998E-2</v>
      </c>
      <c r="P3194">
        <v>7.2523875000000002E-2</v>
      </c>
    </row>
    <row r="3195" spans="1:16" x14ac:dyDescent="0.25">
      <c r="A3195">
        <v>374</v>
      </c>
      <c r="B3195">
        <v>9.8157840069999988E-3</v>
      </c>
      <c r="C3195">
        <v>1.0229113347999998E-2</v>
      </c>
      <c r="D3195">
        <v>1.0210207499999999E-2</v>
      </c>
      <c r="E3195">
        <v>1.0629708714999998E-2</v>
      </c>
      <c r="F3195">
        <v>1.1023150589999999E-2</v>
      </c>
      <c r="G3195">
        <v>1.1995108630000001E-2</v>
      </c>
      <c r="H3195">
        <v>1.1865406129999999E-2</v>
      </c>
      <c r="I3195">
        <v>1.2887217869999999E-2</v>
      </c>
      <c r="J3195">
        <v>1.4506522399999999E-2</v>
      </c>
      <c r="K3195">
        <v>1.717358066E-2</v>
      </c>
      <c r="L3195">
        <v>1.973877458E-2</v>
      </c>
      <c r="M3195">
        <v>2.2182447670000001E-2</v>
      </c>
      <c r="N3195">
        <v>3.2933289019999999E-2</v>
      </c>
      <c r="O3195">
        <v>5.1924994049999999E-2</v>
      </c>
      <c r="P3195">
        <v>7.1540100339999996E-2</v>
      </c>
    </row>
    <row r="3196" spans="1:16" x14ac:dyDescent="0.25">
      <c r="A3196">
        <v>375</v>
      </c>
      <c r="B3196">
        <v>8.936283015000001E-3</v>
      </c>
      <c r="C3196">
        <v>9.8189542290000008E-3</v>
      </c>
      <c r="D3196">
        <v>9.8130375370000002E-3</v>
      </c>
      <c r="E3196">
        <v>1.0106810205E-2</v>
      </c>
      <c r="F3196">
        <v>1.0685794823E-2</v>
      </c>
      <c r="G3196">
        <v>1.1325934740000002E-2</v>
      </c>
      <c r="H3196">
        <v>1.157837158E-2</v>
      </c>
      <c r="I3196">
        <v>1.2490542439999999E-2</v>
      </c>
      <c r="J3196">
        <v>1.404647513E-2</v>
      </c>
      <c r="K3196">
        <v>1.6524124729999999E-2</v>
      </c>
      <c r="L3196">
        <v>1.891899838E-2</v>
      </c>
      <c r="M3196">
        <v>2.1570192490000001E-2</v>
      </c>
      <c r="N3196">
        <v>3.2263884159999999E-2</v>
      </c>
      <c r="O3196">
        <v>5.0778867509999999E-2</v>
      </c>
      <c r="P3196">
        <v>7.0665268059999994E-2</v>
      </c>
    </row>
    <row r="3197" spans="1:16" x14ac:dyDescent="0.25">
      <c r="A3197">
        <v>376</v>
      </c>
      <c r="B3197">
        <v>8.5558419340000004E-3</v>
      </c>
      <c r="C3197">
        <v>9.2650789990000003E-3</v>
      </c>
      <c r="D3197">
        <v>9.1702945750000014E-3</v>
      </c>
      <c r="E3197">
        <v>9.6497599259999997E-3</v>
      </c>
      <c r="F3197">
        <v>1.0131685830999999E-2</v>
      </c>
      <c r="G3197">
        <v>1.0947897865999999E-2</v>
      </c>
      <c r="H3197">
        <v>1.103205124E-2</v>
      </c>
      <c r="I3197">
        <v>1.2126761319999999E-2</v>
      </c>
      <c r="J3197">
        <v>1.351057722E-2</v>
      </c>
      <c r="K3197">
        <v>1.6167404900000001E-2</v>
      </c>
      <c r="L3197">
        <v>1.8714673649999999E-2</v>
      </c>
      <c r="M3197">
        <v>2.093841678E-2</v>
      </c>
      <c r="N3197">
        <v>3.1737606809999999E-2</v>
      </c>
      <c r="O3197">
        <v>5.0321744590000002E-2</v>
      </c>
      <c r="P3197">
        <v>6.9853095170000004E-2</v>
      </c>
    </row>
    <row r="3198" spans="1:16" x14ac:dyDescent="0.25">
      <c r="A3198">
        <v>377</v>
      </c>
      <c r="B3198">
        <v>8.1094720620000001E-3</v>
      </c>
      <c r="C3198">
        <v>8.9276887700000009E-3</v>
      </c>
      <c r="D3198">
        <v>8.6186154039999997E-3</v>
      </c>
      <c r="E3198">
        <v>8.9983202740000004E-3</v>
      </c>
      <c r="F3198">
        <v>9.4777548910000009E-3</v>
      </c>
      <c r="G3198">
        <v>1.0473850018999999E-2</v>
      </c>
      <c r="H3198">
        <v>1.0069644845999998E-2</v>
      </c>
      <c r="I3198">
        <v>1.1308545079999999E-2</v>
      </c>
      <c r="J3198">
        <v>1.2844147E-2</v>
      </c>
      <c r="K3198">
        <v>1.545195265E-2</v>
      </c>
      <c r="L3198">
        <v>1.7772238540000002E-2</v>
      </c>
      <c r="M3198">
        <v>2.0302850590000001E-2</v>
      </c>
      <c r="N3198">
        <v>3.0919486490000002E-2</v>
      </c>
      <c r="O3198">
        <v>4.9326905820000003E-2</v>
      </c>
      <c r="P3198">
        <v>6.8660279569999996E-2</v>
      </c>
    </row>
    <row r="3199" spans="1:16" x14ac:dyDescent="0.25">
      <c r="A3199">
        <v>378</v>
      </c>
      <c r="B3199">
        <v>7.5294690429999998E-3</v>
      </c>
      <c r="C3199">
        <v>8.1636540819999999E-3</v>
      </c>
      <c r="D3199">
        <v>8.080002222000001E-3</v>
      </c>
      <c r="E3199">
        <v>8.3892190119999998E-3</v>
      </c>
      <c r="F3199">
        <v>8.8499782829999998E-3</v>
      </c>
      <c r="G3199">
        <v>9.5800522940000001E-3</v>
      </c>
      <c r="H3199">
        <v>9.803051896E-3</v>
      </c>
      <c r="I3199">
        <v>1.0837227873999999E-2</v>
      </c>
      <c r="J3199">
        <v>1.2191726659999999E-2</v>
      </c>
      <c r="K3199">
        <v>1.4665732930000001E-2</v>
      </c>
      <c r="L3199">
        <v>1.7174573450000001E-2</v>
      </c>
      <c r="M3199">
        <v>1.9521204590000001E-2</v>
      </c>
      <c r="N3199">
        <v>3.0047381130000002E-2</v>
      </c>
      <c r="O3199">
        <v>4.839901051E-2</v>
      </c>
      <c r="P3199">
        <v>6.7851876680000006E-2</v>
      </c>
    </row>
    <row r="3200" spans="1:16" x14ac:dyDescent="0.25">
      <c r="A3200">
        <v>379</v>
      </c>
      <c r="B3200">
        <v>6.8536757720000004E-3</v>
      </c>
      <c r="C3200">
        <v>7.2392456460000001E-3</v>
      </c>
      <c r="D3200">
        <v>7.3696224240000002E-3</v>
      </c>
      <c r="E3200">
        <v>7.6826185209999997E-3</v>
      </c>
      <c r="F3200">
        <v>8.1945246310000004E-3</v>
      </c>
      <c r="G3200">
        <v>9.0172782760000007E-3</v>
      </c>
      <c r="H3200">
        <v>8.9814195630000017E-3</v>
      </c>
      <c r="I3200">
        <v>1.0030844085000001E-2</v>
      </c>
      <c r="J3200">
        <v>1.125548019E-2</v>
      </c>
      <c r="K3200">
        <v>1.4091798870000002E-2</v>
      </c>
      <c r="L3200">
        <v>1.6338809230000001E-2</v>
      </c>
      <c r="M3200">
        <v>1.8923288050000001E-2</v>
      </c>
      <c r="N3200">
        <v>2.9389897200000001E-2</v>
      </c>
      <c r="O3200">
        <v>4.7314146370000004E-2</v>
      </c>
      <c r="P3200">
        <v>6.659103727E-2</v>
      </c>
    </row>
    <row r="3201" spans="1:16" x14ac:dyDescent="0.25">
      <c r="A3201">
        <v>380</v>
      </c>
      <c r="B3201">
        <v>6.0007803369999998E-3</v>
      </c>
      <c r="C3201">
        <v>6.9665627780000003E-3</v>
      </c>
      <c r="D3201">
        <v>6.5446322079999999E-3</v>
      </c>
      <c r="E3201">
        <v>7.0754893349999999E-3</v>
      </c>
      <c r="F3201">
        <v>7.8975444880000009E-3</v>
      </c>
      <c r="G3201">
        <v>8.5630592179999996E-3</v>
      </c>
      <c r="H3201">
        <v>8.490285672000001E-3</v>
      </c>
      <c r="I3201">
        <v>9.3740036929999999E-3</v>
      </c>
      <c r="J3201">
        <v>1.1120248419999999E-2</v>
      </c>
      <c r="K3201">
        <v>1.3518676930000001E-2</v>
      </c>
      <c r="L3201">
        <v>1.5866987240000002E-2</v>
      </c>
      <c r="M3201">
        <v>1.8074624080000001E-2</v>
      </c>
      <c r="N3201">
        <v>2.844722366E-2</v>
      </c>
      <c r="O3201">
        <v>4.6422550290000003E-2</v>
      </c>
      <c r="P3201">
        <v>6.5017951490000003E-2</v>
      </c>
    </row>
    <row r="3202" spans="1:16" x14ac:dyDescent="0.25">
      <c r="A3202">
        <v>381</v>
      </c>
      <c r="B3202">
        <v>5.799065646E-3</v>
      </c>
      <c r="C3202">
        <v>6.3737731649999999E-3</v>
      </c>
      <c r="D3202">
        <v>6.3044315430000001E-3</v>
      </c>
      <c r="E3202">
        <v>6.6837177839999999E-3</v>
      </c>
      <c r="F3202">
        <v>7.2176599169999998E-3</v>
      </c>
      <c r="G3202">
        <v>8.1202344259999996E-3</v>
      </c>
      <c r="H3202">
        <v>7.8956771869999991E-3</v>
      </c>
      <c r="I3202">
        <v>9.0304099249999999E-3</v>
      </c>
      <c r="J3202">
        <v>1.0369331411999999E-2</v>
      </c>
      <c r="K3202">
        <v>1.2913636700000002E-2</v>
      </c>
      <c r="L3202">
        <v>1.5286649409999999E-2</v>
      </c>
      <c r="M3202">
        <v>1.7538172960000001E-2</v>
      </c>
      <c r="N3202">
        <v>2.767934075E-2</v>
      </c>
      <c r="O3202">
        <v>4.5199865310000004E-2</v>
      </c>
      <c r="P3202">
        <v>6.3686406080000008E-2</v>
      </c>
    </row>
    <row r="3203" spans="1:16" x14ac:dyDescent="0.25">
      <c r="A3203">
        <v>382</v>
      </c>
      <c r="B3203">
        <v>5.3432041999999999E-3</v>
      </c>
      <c r="C3203">
        <v>5.9089305100000003E-3</v>
      </c>
      <c r="D3203">
        <v>5.6895691190000002E-3</v>
      </c>
      <c r="E3203">
        <v>6.1525533200000003E-3</v>
      </c>
      <c r="F3203">
        <v>6.7760989289999997E-3</v>
      </c>
      <c r="G3203">
        <v>7.444336381E-3</v>
      </c>
      <c r="H3203">
        <v>7.450431421E-3</v>
      </c>
      <c r="I3203">
        <v>8.4956850150000006E-3</v>
      </c>
      <c r="J3203">
        <v>9.6417589339999991E-3</v>
      </c>
      <c r="K3203">
        <v>1.222995093E-2</v>
      </c>
      <c r="L3203">
        <v>1.4656383379999999E-2</v>
      </c>
      <c r="M3203">
        <v>1.6983153130000001E-2</v>
      </c>
      <c r="N3203">
        <v>2.6860112160000001E-2</v>
      </c>
      <c r="O3203">
        <v>4.435246608E-2</v>
      </c>
      <c r="P3203">
        <v>6.224925613E-2</v>
      </c>
    </row>
    <row r="3204" spans="1:16" x14ac:dyDescent="0.25">
      <c r="A3204">
        <v>383</v>
      </c>
      <c r="B3204">
        <v>5.0872301910000004E-3</v>
      </c>
      <c r="C3204">
        <v>5.4564837589999998E-3</v>
      </c>
      <c r="D3204">
        <v>5.534269683E-3</v>
      </c>
      <c r="E3204">
        <v>5.892018158E-3</v>
      </c>
      <c r="F3204">
        <v>6.5526290090000003E-3</v>
      </c>
      <c r="G3204">
        <v>7.0096052480000002E-3</v>
      </c>
      <c r="H3204">
        <v>6.8016767730000004E-3</v>
      </c>
      <c r="I3204">
        <v>8.1960510689999995E-3</v>
      </c>
      <c r="J3204">
        <v>9.4082325920000001E-3</v>
      </c>
      <c r="K3204">
        <v>1.1857071730000002E-2</v>
      </c>
      <c r="L3204">
        <v>1.4169386419999999E-2</v>
      </c>
      <c r="M3204">
        <v>1.6478599819999998E-2</v>
      </c>
      <c r="N3204">
        <v>2.6089595470000001E-2</v>
      </c>
      <c r="O3204">
        <v>4.3146079240000003E-2</v>
      </c>
      <c r="P3204">
        <v>6.077555364E-2</v>
      </c>
    </row>
    <row r="3205" spans="1:16" x14ac:dyDescent="0.25">
      <c r="A3205">
        <v>384</v>
      </c>
      <c r="B3205">
        <v>4.655530047E-3</v>
      </c>
      <c r="C3205">
        <v>5.1196858510000002E-3</v>
      </c>
      <c r="D3205">
        <v>5.075236619E-3</v>
      </c>
      <c r="E3205">
        <v>5.507982172E-3</v>
      </c>
      <c r="F3205">
        <v>5.9936054270000004E-3</v>
      </c>
      <c r="G3205">
        <v>6.8664535169999999E-3</v>
      </c>
      <c r="H3205">
        <v>6.5796355009999996E-3</v>
      </c>
      <c r="I3205">
        <v>7.3131754290000003E-3</v>
      </c>
      <c r="J3205">
        <v>9.0398507420000017E-3</v>
      </c>
      <c r="K3205">
        <v>1.1479155929999998E-2</v>
      </c>
      <c r="L3205">
        <v>1.3929386459999998E-2</v>
      </c>
      <c r="M3205">
        <v>1.56578541E-2</v>
      </c>
      <c r="N3205">
        <v>2.5388646710000001E-2</v>
      </c>
      <c r="O3205">
        <v>4.16232588E-2</v>
      </c>
      <c r="P3205">
        <v>5.8915687559999999E-2</v>
      </c>
    </row>
    <row r="3206" spans="1:16" x14ac:dyDescent="0.25">
      <c r="A3206">
        <v>385</v>
      </c>
      <c r="B3206">
        <v>4.0817606020000004E-3</v>
      </c>
      <c r="C3206">
        <v>4.6923391740000004E-3</v>
      </c>
      <c r="D3206">
        <v>4.7134604060000002E-3</v>
      </c>
      <c r="E3206">
        <v>5.11892822E-3</v>
      </c>
      <c r="F3206">
        <v>5.2844051500000001E-3</v>
      </c>
      <c r="G3206">
        <v>6.0889565610000003E-3</v>
      </c>
      <c r="H3206">
        <v>5.9960929900000001E-3</v>
      </c>
      <c r="I3206">
        <v>7.0134110969999998E-3</v>
      </c>
      <c r="J3206">
        <v>8.4235550129999996E-3</v>
      </c>
      <c r="K3206">
        <v>1.0977827780000001E-2</v>
      </c>
      <c r="L3206">
        <v>1.3036626230000001E-2</v>
      </c>
      <c r="M3206">
        <v>1.5072902499999999E-2</v>
      </c>
      <c r="N3206">
        <v>2.431097238E-2</v>
      </c>
      <c r="O3206">
        <v>4.0258062840000004E-2</v>
      </c>
      <c r="P3206">
        <v>5.6986560880000002E-2</v>
      </c>
    </row>
    <row r="3207" spans="1:16" x14ac:dyDescent="0.25">
      <c r="A3207">
        <v>386</v>
      </c>
      <c r="B3207">
        <v>3.6094410569999999E-3</v>
      </c>
      <c r="C3207">
        <v>4.3704289240000006E-3</v>
      </c>
      <c r="D3207">
        <v>4.0462022409999999E-3</v>
      </c>
      <c r="E3207">
        <v>4.4685034770000007E-3</v>
      </c>
      <c r="F3207">
        <v>4.9375531489999997E-3</v>
      </c>
      <c r="G3207">
        <v>5.7370125540000001E-3</v>
      </c>
      <c r="H3207">
        <v>5.5191510579999997E-3</v>
      </c>
      <c r="I3207">
        <v>6.7192570530000004E-3</v>
      </c>
      <c r="J3207">
        <v>8.049271371E-3</v>
      </c>
      <c r="K3207">
        <v>1.0329630993000001E-2</v>
      </c>
      <c r="L3207">
        <v>1.2506038720000001E-2</v>
      </c>
      <c r="M3207">
        <v>1.442479046E-2</v>
      </c>
      <c r="N3207">
        <v>2.338900587E-2</v>
      </c>
      <c r="O3207">
        <v>3.8643622609999997E-2</v>
      </c>
      <c r="P3207">
        <v>5.4707648070000003E-2</v>
      </c>
    </row>
    <row r="3208" spans="1:16" x14ac:dyDescent="0.25">
      <c r="A3208">
        <v>387</v>
      </c>
      <c r="B3208">
        <v>3.1892229559999999E-3</v>
      </c>
      <c r="C3208">
        <v>4.0222202190000004E-3</v>
      </c>
      <c r="D3208">
        <v>3.8704861180000002E-3</v>
      </c>
      <c r="E3208">
        <v>3.9222657900000006E-3</v>
      </c>
      <c r="F3208">
        <v>4.5633898809999997E-3</v>
      </c>
      <c r="G3208">
        <v>5.2889802720000002E-3</v>
      </c>
      <c r="H3208">
        <v>5.0481663309999997E-3</v>
      </c>
      <c r="I3208">
        <v>6.1755527969999998E-3</v>
      </c>
      <c r="J3208">
        <v>7.4841676499999999E-3</v>
      </c>
      <c r="K3208">
        <v>9.9525394140000008E-3</v>
      </c>
      <c r="L3208">
        <v>1.1893408210000001E-2</v>
      </c>
      <c r="M3208">
        <v>1.3873759489999998E-2</v>
      </c>
      <c r="N3208">
        <v>2.2202018480000002E-2</v>
      </c>
      <c r="O3208">
        <v>3.6989884290000004E-2</v>
      </c>
      <c r="P3208">
        <v>5.230697787E-2</v>
      </c>
    </row>
    <row r="3209" spans="1:16" x14ac:dyDescent="0.25">
      <c r="A3209">
        <v>388</v>
      </c>
      <c r="B3209">
        <v>3.03252607E-3</v>
      </c>
      <c r="C3209">
        <v>3.5558241179999999E-3</v>
      </c>
      <c r="D3209">
        <v>3.3734087590000001E-3</v>
      </c>
      <c r="E3209">
        <v>3.7347991710000002E-3</v>
      </c>
      <c r="F3209">
        <v>4.2908688299999999E-3</v>
      </c>
      <c r="G3209">
        <v>4.7732783240000002E-3</v>
      </c>
      <c r="H3209">
        <v>4.9403219710000001E-3</v>
      </c>
      <c r="I3209">
        <v>5.7066044059999998E-3</v>
      </c>
      <c r="J3209">
        <v>6.8502121830000002E-3</v>
      </c>
      <c r="K3209">
        <v>9.4270238879999996E-3</v>
      </c>
      <c r="L3209">
        <v>1.1519146920000001E-2</v>
      </c>
      <c r="M3209">
        <v>1.3309179640000002E-2</v>
      </c>
      <c r="N3209">
        <v>2.123460902E-2</v>
      </c>
      <c r="O3209">
        <v>3.532510421E-2</v>
      </c>
      <c r="P3209">
        <v>5.0117781219999998E-2</v>
      </c>
    </row>
    <row r="3210" spans="1:16" x14ac:dyDescent="0.25">
      <c r="A3210">
        <v>389</v>
      </c>
      <c r="B3210">
        <v>2.612995402E-3</v>
      </c>
      <c r="C3210">
        <v>3.286822768E-3</v>
      </c>
      <c r="D3210">
        <v>3.0704986530000001E-3</v>
      </c>
      <c r="E3210">
        <v>3.310009673E-3</v>
      </c>
      <c r="F3210">
        <v>3.68648006E-3</v>
      </c>
      <c r="G3210">
        <v>4.5147957970000001E-3</v>
      </c>
      <c r="H3210">
        <v>4.3144745980000006E-3</v>
      </c>
      <c r="I3210">
        <v>5.3580811469999996E-3</v>
      </c>
      <c r="J3210">
        <v>6.707690027E-3</v>
      </c>
      <c r="K3210">
        <v>8.9732984299999985E-3</v>
      </c>
      <c r="L3210">
        <v>1.1098018679999998E-2</v>
      </c>
      <c r="M3210">
        <v>1.254506113E-2</v>
      </c>
      <c r="N3210">
        <v>2.044435574E-2</v>
      </c>
      <c r="O3210">
        <v>3.387746757E-2</v>
      </c>
      <c r="P3210">
        <v>4.7565923840000003E-2</v>
      </c>
    </row>
    <row r="3211" spans="1:16" x14ac:dyDescent="0.25">
      <c r="A3211">
        <v>390</v>
      </c>
      <c r="B3211">
        <v>2.1285141810000003E-3</v>
      </c>
      <c r="C3211">
        <v>2.7493458000000001E-3</v>
      </c>
      <c r="D3211">
        <v>2.6591683960000001E-3</v>
      </c>
      <c r="E3211">
        <v>3.14697374E-3</v>
      </c>
      <c r="F3211">
        <v>3.4954965339999999E-3</v>
      </c>
      <c r="G3211">
        <v>4.1189385339999995E-3</v>
      </c>
      <c r="H3211">
        <v>4.1523387880000005E-3</v>
      </c>
      <c r="I3211">
        <v>4.7711632899999998E-3</v>
      </c>
      <c r="J3211">
        <v>6.5517898870000001E-3</v>
      </c>
      <c r="K3211">
        <v>8.7634793709999992E-3</v>
      </c>
      <c r="L3211">
        <v>1.0498110971999999E-2</v>
      </c>
      <c r="M3211">
        <v>1.2085784990000001E-2</v>
      </c>
      <c r="N3211">
        <v>1.947698539E-2</v>
      </c>
      <c r="O3211">
        <v>3.2118558720000003E-2</v>
      </c>
      <c r="P3211">
        <v>4.4941777199999998E-2</v>
      </c>
    </row>
    <row r="3212" spans="1:16" x14ac:dyDescent="0.25">
      <c r="A3212">
        <v>391</v>
      </c>
      <c r="B3212">
        <v>1.9668809944000001E-3</v>
      </c>
      <c r="C3212">
        <v>2.6471114939999999E-3</v>
      </c>
      <c r="D3212">
        <v>2.1914036E-3</v>
      </c>
      <c r="E3212">
        <v>2.6129174040000003E-3</v>
      </c>
      <c r="F3212">
        <v>3.0580140410000002E-3</v>
      </c>
      <c r="G3212">
        <v>3.8190254229999998E-3</v>
      </c>
      <c r="H3212">
        <v>3.5762128640000001E-3</v>
      </c>
      <c r="I3212">
        <v>4.538831137E-3</v>
      </c>
      <c r="J3212">
        <v>5.8922277059999997E-3</v>
      </c>
      <c r="K3212">
        <v>8.4356412519999997E-3</v>
      </c>
      <c r="L3212">
        <v>9.8339857760000003E-3</v>
      </c>
      <c r="M3212">
        <v>1.154683607E-2</v>
      </c>
      <c r="N3212">
        <v>1.8499234530000002E-2</v>
      </c>
      <c r="O3212">
        <v>3.0215935620000002E-2</v>
      </c>
      <c r="P3212">
        <v>4.252527079E-2</v>
      </c>
    </row>
    <row r="3213" spans="1:16" x14ac:dyDescent="0.25">
      <c r="A3213">
        <v>392</v>
      </c>
      <c r="B3213">
        <v>1.6279814406E-3</v>
      </c>
      <c r="C3213">
        <v>2.1656808199999999E-3</v>
      </c>
      <c r="D3213">
        <v>2.1958422840000001E-3</v>
      </c>
      <c r="E3213">
        <v>2.3198063240000002E-3</v>
      </c>
      <c r="F3213">
        <v>2.6992650930000002E-3</v>
      </c>
      <c r="G3213">
        <v>3.3591457869999999E-3</v>
      </c>
      <c r="H3213">
        <v>3.4855250960000002E-3</v>
      </c>
      <c r="I3213">
        <v>4.4499252220000004E-3</v>
      </c>
      <c r="J3213">
        <v>5.4970749879999998E-3</v>
      </c>
      <c r="K3213">
        <v>7.6851158629999998E-3</v>
      </c>
      <c r="L3213">
        <v>9.5151335220000008E-3</v>
      </c>
      <c r="M3213">
        <v>1.112379862E-2</v>
      </c>
      <c r="N3213">
        <v>1.7208080569999999E-2</v>
      </c>
      <c r="O3213">
        <v>2.8530618010000001E-2</v>
      </c>
      <c r="P3213">
        <v>3.9902465249999998E-2</v>
      </c>
    </row>
    <row r="3214" spans="1:16" x14ac:dyDescent="0.25">
      <c r="A3214">
        <v>393</v>
      </c>
      <c r="B3214">
        <v>1.4180524555999999E-3</v>
      </c>
      <c r="C3214">
        <v>1.8407871355000001E-3</v>
      </c>
      <c r="D3214">
        <v>1.8063453133000001E-3</v>
      </c>
      <c r="E3214">
        <v>2.0450043479999999E-3</v>
      </c>
      <c r="F3214">
        <v>2.5348476590000002E-3</v>
      </c>
      <c r="G3214">
        <v>3.0616552790000001E-3</v>
      </c>
      <c r="H3214">
        <v>2.9641320690000001E-3</v>
      </c>
      <c r="I3214">
        <v>3.791278297E-3</v>
      </c>
      <c r="J3214">
        <v>5.2644850910000002E-3</v>
      </c>
      <c r="K3214">
        <v>7.4658019690000002E-3</v>
      </c>
      <c r="L3214">
        <v>9.2698287440000013E-3</v>
      </c>
      <c r="M3214">
        <v>1.0546188638000002E-2</v>
      </c>
      <c r="N3214">
        <v>1.6564315020000001E-2</v>
      </c>
      <c r="O3214">
        <v>2.694413608E-2</v>
      </c>
      <c r="P3214">
        <v>3.7409646269999999E-2</v>
      </c>
    </row>
    <row r="3215" spans="1:16" x14ac:dyDescent="0.25">
      <c r="A3215">
        <v>394</v>
      </c>
      <c r="B3215">
        <v>1.1085793264999999E-3</v>
      </c>
      <c r="C3215">
        <v>1.5752564175E-3</v>
      </c>
      <c r="D3215">
        <v>1.3501971078000001E-3</v>
      </c>
      <c r="E3215">
        <v>1.8794337045E-3</v>
      </c>
      <c r="F3215">
        <v>2.1969065530000002E-3</v>
      </c>
      <c r="G3215">
        <v>2.7664479090000003E-3</v>
      </c>
      <c r="H3215">
        <v>2.8233469450000001E-3</v>
      </c>
      <c r="I3215">
        <v>3.709219465E-3</v>
      </c>
      <c r="J3215">
        <v>4.887715749E-3</v>
      </c>
      <c r="K3215">
        <v>7.0569304040000004E-3</v>
      </c>
      <c r="L3215">
        <v>8.698313333E-3</v>
      </c>
      <c r="M3215">
        <v>9.7031582369999994E-3</v>
      </c>
      <c r="N3215">
        <v>1.5887667259999998E-2</v>
      </c>
      <c r="O3215">
        <v>2.5184923620000001E-2</v>
      </c>
      <c r="P3215">
        <v>3.4857479689999998E-2</v>
      </c>
    </row>
    <row r="3216" spans="1:16" x14ac:dyDescent="0.25">
      <c r="A3216">
        <v>395</v>
      </c>
      <c r="B3216">
        <v>8.6510328020000002E-4</v>
      </c>
      <c r="C3216">
        <v>1.469566352E-3</v>
      </c>
      <c r="D3216">
        <v>1.4051490105E-3</v>
      </c>
      <c r="E3216">
        <v>1.5257774028E-3</v>
      </c>
      <c r="F3216">
        <v>1.9604729129999998E-3</v>
      </c>
      <c r="G3216">
        <v>2.9306410100000003E-3</v>
      </c>
      <c r="H3216">
        <v>2.5372636259999998E-3</v>
      </c>
      <c r="I3216">
        <v>3.5436121500000001E-3</v>
      </c>
      <c r="J3216">
        <v>4.8408872209999999E-3</v>
      </c>
      <c r="K3216">
        <v>6.9697385879999999E-3</v>
      </c>
      <c r="L3216">
        <v>8.5292391700000011E-3</v>
      </c>
      <c r="M3216">
        <v>9.5294153539999989E-3</v>
      </c>
      <c r="N3216">
        <v>1.4855279419999999E-2</v>
      </c>
      <c r="O3216">
        <v>2.3600803520000001E-2</v>
      </c>
      <c r="P3216">
        <v>3.2434498730000004E-2</v>
      </c>
    </row>
    <row r="3217" spans="1:16" x14ac:dyDescent="0.25">
      <c r="A3217">
        <v>396</v>
      </c>
      <c r="B3217">
        <v>7.9653218180000005E-4</v>
      </c>
      <c r="C3217">
        <v>1.4364754714E-3</v>
      </c>
      <c r="D3217">
        <v>1.0012166422039999E-3</v>
      </c>
      <c r="E3217">
        <v>1.2154764807E-3</v>
      </c>
      <c r="F3217">
        <v>1.6955172285000001E-3</v>
      </c>
      <c r="G3217">
        <v>2.4864540430000002E-3</v>
      </c>
      <c r="H3217">
        <v>2.2261095690000003E-3</v>
      </c>
      <c r="I3217">
        <v>3.1589663809999998E-3</v>
      </c>
      <c r="J3217">
        <v>4.3970652149999999E-3</v>
      </c>
      <c r="K3217">
        <v>6.7881926189999999E-3</v>
      </c>
      <c r="L3217">
        <v>8.2093419730000002E-3</v>
      </c>
      <c r="M3217">
        <v>9.2524949679999996E-3</v>
      </c>
      <c r="N3217">
        <v>1.3842562980000001E-2</v>
      </c>
      <c r="O3217">
        <v>2.224999464E-2</v>
      </c>
      <c r="P3217">
        <v>3.0282445090000002E-2</v>
      </c>
    </row>
    <row r="3218" spans="1:16" x14ac:dyDescent="0.25">
      <c r="A3218">
        <v>397</v>
      </c>
      <c r="B3218">
        <v>4.4432504709999998E-4</v>
      </c>
      <c r="C3218">
        <v>1.09703145042E-3</v>
      </c>
      <c r="D3218">
        <v>7.0779396240000004E-4</v>
      </c>
      <c r="E3218">
        <v>1.1334885601E-3</v>
      </c>
      <c r="F3218">
        <v>1.6447283085000001E-3</v>
      </c>
      <c r="G3218">
        <v>2.1684062189999999E-3</v>
      </c>
      <c r="H3218">
        <v>2.2648423439999999E-3</v>
      </c>
      <c r="I3218">
        <v>3.211155603E-3</v>
      </c>
      <c r="J3218">
        <v>4.1384413599999999E-3</v>
      </c>
      <c r="K3218">
        <v>6.1510338669999998E-3</v>
      </c>
      <c r="L3218">
        <v>8.0451148790000003E-3</v>
      </c>
      <c r="M3218">
        <v>8.6631125989999995E-3</v>
      </c>
      <c r="N3218">
        <v>1.3086129750000002E-2</v>
      </c>
      <c r="O3218">
        <v>2.050879022E-2</v>
      </c>
      <c r="P3218">
        <v>2.8004737410000001E-2</v>
      </c>
    </row>
    <row r="3219" spans="1:16" x14ac:dyDescent="0.25">
      <c r="A3219">
        <v>398</v>
      </c>
      <c r="B3219">
        <v>2.3424376170000003E-4</v>
      </c>
      <c r="C3219">
        <v>7.2885148599999999E-4</v>
      </c>
      <c r="D3219">
        <v>6.1648756290000003E-4</v>
      </c>
      <c r="E3219">
        <v>7.4054479390000009E-4</v>
      </c>
      <c r="F3219">
        <v>1.3350677725000001E-3</v>
      </c>
      <c r="G3219">
        <v>2.0243240979999997E-3</v>
      </c>
      <c r="H3219">
        <v>1.8880453533E-3</v>
      </c>
      <c r="I3219">
        <v>2.6046290980000003E-3</v>
      </c>
      <c r="J3219">
        <v>4.0180495230000002E-3</v>
      </c>
      <c r="K3219">
        <v>6.1947552709999999E-3</v>
      </c>
      <c r="L3219">
        <v>7.4158309250000002E-3</v>
      </c>
      <c r="M3219">
        <v>8.0500345900000013E-3</v>
      </c>
      <c r="N3219">
        <v>1.2355749329999999E-2</v>
      </c>
      <c r="O3219">
        <v>1.9150545660000001E-2</v>
      </c>
      <c r="P3219">
        <v>2.5758422749999999E-2</v>
      </c>
    </row>
    <row r="3220" spans="1:16" x14ac:dyDescent="0.25">
      <c r="A3220">
        <v>399</v>
      </c>
      <c r="B3220">
        <v>2.4029043180000004E-4</v>
      </c>
      <c r="C3220">
        <v>6.1716000689999995E-4</v>
      </c>
      <c r="D3220">
        <v>4.397232658E-4</v>
      </c>
      <c r="E3220">
        <v>7.1188121710000002E-4</v>
      </c>
      <c r="F3220">
        <v>1.2138707496000001E-3</v>
      </c>
      <c r="G3220">
        <v>1.8019365487E-3</v>
      </c>
      <c r="H3220">
        <v>1.7466491660999999E-3</v>
      </c>
      <c r="I3220">
        <v>2.622816781E-3</v>
      </c>
      <c r="J3220">
        <v>3.9422808439999995E-3</v>
      </c>
      <c r="K3220">
        <v>5.7211800699999999E-3</v>
      </c>
      <c r="L3220">
        <v>7.1772223559999999E-3</v>
      </c>
      <c r="M3220">
        <v>7.8752421070000002E-3</v>
      </c>
      <c r="N3220">
        <v>1.1720830410000001E-2</v>
      </c>
      <c r="O3220">
        <v>1.7803987320000002E-2</v>
      </c>
      <c r="P3220">
        <v>2.393453924E-2</v>
      </c>
    </row>
    <row r="3221" spans="1:16" x14ac:dyDescent="0.25">
      <c r="A3221">
        <v>400</v>
      </c>
      <c r="B3221">
        <v>1.6732235580000005E-4</v>
      </c>
      <c r="C3221">
        <v>7.3795775439999996E-4</v>
      </c>
      <c r="D3221">
        <v>4.9453421869999998E-4</v>
      </c>
      <c r="E3221">
        <v>7.8100815500000006E-4</v>
      </c>
      <c r="F3221">
        <v>1.2196721034000001E-3</v>
      </c>
      <c r="G3221">
        <v>1.6629017298E-3</v>
      </c>
      <c r="H3221">
        <v>1.6756313378000001E-3</v>
      </c>
      <c r="I3221">
        <v>2.8523061879999999E-3</v>
      </c>
      <c r="J3221">
        <v>3.6492089960000001E-3</v>
      </c>
      <c r="K3221">
        <v>5.9132499840000002E-3</v>
      </c>
      <c r="L3221">
        <v>7.3055059870000003E-3</v>
      </c>
      <c r="M3221">
        <v>7.9804773669999995E-3</v>
      </c>
      <c r="N3221">
        <v>1.1372406799999998E-2</v>
      </c>
      <c r="O3221">
        <v>1.7204774379999999E-2</v>
      </c>
      <c r="P3221">
        <v>2.233889683E-2</v>
      </c>
    </row>
    <row r="3222" spans="1:16" x14ac:dyDescent="0.25">
      <c r="A3222">
        <v>401</v>
      </c>
      <c r="B3222">
        <v>5.157882513E-4</v>
      </c>
      <c r="C3222">
        <v>8.4331461020000008E-4</v>
      </c>
      <c r="D3222">
        <v>6.4354123219999997E-4</v>
      </c>
      <c r="E3222">
        <v>8.3430963769999999E-4</v>
      </c>
      <c r="F3222">
        <v>1.2049616887000001E-3</v>
      </c>
      <c r="G3222">
        <v>1.8902242407000001E-3</v>
      </c>
      <c r="H3222">
        <v>2.031537424E-3</v>
      </c>
      <c r="I3222">
        <v>2.5602804490000002E-3</v>
      </c>
      <c r="J3222">
        <v>3.8189993459999999E-3</v>
      </c>
      <c r="K3222">
        <v>5.6200230719999997E-3</v>
      </c>
      <c r="L3222">
        <v>7.2804501500000002E-3</v>
      </c>
      <c r="M3222">
        <v>7.7906468180000002E-3</v>
      </c>
      <c r="N3222">
        <v>1.0911984204999999E-2</v>
      </c>
      <c r="O3222">
        <v>1.6282766890000001E-2</v>
      </c>
      <c r="P3222">
        <v>2.120691894E-2</v>
      </c>
    </row>
    <row r="3223" spans="1:16" x14ac:dyDescent="0.25">
      <c r="A3223">
        <v>402</v>
      </c>
      <c r="B3223">
        <v>3.7850859710000003E-4</v>
      </c>
      <c r="C3223">
        <v>7.4908214060000005E-4</v>
      </c>
      <c r="D3223">
        <v>6.0453895619999999E-4</v>
      </c>
      <c r="E3223">
        <v>7.9539374180000004E-4</v>
      </c>
      <c r="F3223">
        <v>1.08437056385E-3</v>
      </c>
      <c r="G3223">
        <v>1.6573018618E-3</v>
      </c>
      <c r="H3223">
        <v>1.7530800067000001E-3</v>
      </c>
      <c r="I3223">
        <v>2.4728175009999997E-3</v>
      </c>
      <c r="J3223">
        <v>3.656657714E-3</v>
      </c>
      <c r="K3223">
        <v>5.5990929940000003E-3</v>
      </c>
      <c r="L3223">
        <v>6.9760631989999999E-3</v>
      </c>
      <c r="M3223">
        <v>7.4983302730000003E-3</v>
      </c>
      <c r="N3223">
        <v>1.0306780062999999E-2</v>
      </c>
      <c r="O3223">
        <v>1.5154890550000001E-2</v>
      </c>
      <c r="P3223">
        <v>1.969175024E-2</v>
      </c>
    </row>
    <row r="3224" spans="1:16" x14ac:dyDescent="0.25">
      <c r="A3224">
        <v>403</v>
      </c>
      <c r="B3224">
        <v>1.4319184610000004E-4</v>
      </c>
      <c r="C3224">
        <v>6.9341128600000006E-4</v>
      </c>
      <c r="D3224">
        <v>7.7821389619999999E-4</v>
      </c>
      <c r="E3224">
        <v>8.198710236E-4</v>
      </c>
      <c r="F3224">
        <v>1.1302259479000001E-3</v>
      </c>
      <c r="G3224">
        <v>1.6808425533000001E-3</v>
      </c>
      <c r="H3224">
        <v>1.5224081688000001E-3</v>
      </c>
      <c r="I3224">
        <v>2.3809835069999999E-3</v>
      </c>
      <c r="J3224">
        <v>3.5694165380000002E-3</v>
      </c>
      <c r="K3224">
        <v>5.5145209879999997E-3</v>
      </c>
      <c r="L3224">
        <v>6.836884025E-3</v>
      </c>
      <c r="M3224">
        <v>7.0745966619999998E-3</v>
      </c>
      <c r="N3224">
        <v>9.8259810580000016E-3</v>
      </c>
      <c r="O3224">
        <v>1.4250803570000001E-2</v>
      </c>
      <c r="P3224">
        <v>1.8337750640000001E-2</v>
      </c>
    </row>
    <row r="3225" spans="1:16" x14ac:dyDescent="0.25">
      <c r="A3225">
        <v>404</v>
      </c>
      <c r="B3225">
        <v>1.2486659900000016E-5</v>
      </c>
      <c r="C3225">
        <v>5.9890099130000007E-4</v>
      </c>
      <c r="D3225">
        <v>2.7553860470000001E-4</v>
      </c>
      <c r="E3225">
        <v>8.2809941870000002E-4</v>
      </c>
      <c r="F3225">
        <v>7.8618277240000004E-4</v>
      </c>
      <c r="G3225">
        <v>1.7349028018999999E-3</v>
      </c>
      <c r="H3225">
        <v>1.3174520679999999E-3</v>
      </c>
      <c r="I3225">
        <v>2.3527827100000001E-3</v>
      </c>
      <c r="J3225">
        <v>3.5710831399999999E-3</v>
      </c>
      <c r="K3225">
        <v>5.3253726329999997E-3</v>
      </c>
      <c r="L3225">
        <v>6.5522094479999998E-3</v>
      </c>
      <c r="M3225">
        <v>6.6962021629999998E-3</v>
      </c>
      <c r="N3225">
        <v>9.4214555099999993E-3</v>
      </c>
      <c r="O3225">
        <v>1.3295971619999999E-2</v>
      </c>
      <c r="P3225">
        <v>1.689327492E-2</v>
      </c>
    </row>
    <row r="3226" spans="1:16" x14ac:dyDescent="0.25">
      <c r="A3226">
        <v>405</v>
      </c>
      <c r="B3226">
        <v>3.4702576140000006E-4</v>
      </c>
      <c r="C3226">
        <v>4.8108935500000007E-4</v>
      </c>
      <c r="D3226">
        <v>-2.6768818999999911E-5</v>
      </c>
      <c r="E3226">
        <v>6.0722867400000004E-4</v>
      </c>
      <c r="F3226">
        <v>9.4626405532000004E-4</v>
      </c>
      <c r="G3226">
        <v>1.5256478325000001E-3</v>
      </c>
      <c r="H3226">
        <v>1.4355167330000001E-3</v>
      </c>
      <c r="I3226">
        <v>2.1465779970000001E-3</v>
      </c>
      <c r="J3226">
        <v>3.267150208E-3</v>
      </c>
      <c r="K3226">
        <v>5.3263137339999997E-3</v>
      </c>
      <c r="L3226">
        <v>6.3493217569999998E-3</v>
      </c>
      <c r="M3226">
        <v>6.8628586119999996E-3</v>
      </c>
      <c r="N3226">
        <v>8.9295607280000001E-3</v>
      </c>
      <c r="O3226">
        <v>1.2803129690000001E-2</v>
      </c>
      <c r="P3226">
        <v>1.6000890940000002E-2</v>
      </c>
    </row>
    <row r="3227" spans="1:16" x14ac:dyDescent="0.25">
      <c r="A3227">
        <v>406</v>
      </c>
      <c r="B3227">
        <v>3.021575501E-4</v>
      </c>
      <c r="C3227">
        <v>4.6443905360000007E-4</v>
      </c>
      <c r="D3227">
        <v>3.4878334169999997E-4</v>
      </c>
      <c r="E3227">
        <v>3.8336823829999999E-4</v>
      </c>
      <c r="F3227">
        <v>8.8684128769999997E-4</v>
      </c>
      <c r="G3227">
        <v>1.6281888344999999E-3</v>
      </c>
      <c r="H3227">
        <v>1.5605339538000002E-3</v>
      </c>
      <c r="I3227">
        <v>1.9777514497000001E-3</v>
      </c>
      <c r="J3227">
        <v>3.2920535410000001E-3</v>
      </c>
      <c r="K3227">
        <v>5.5520309360000001E-3</v>
      </c>
      <c r="L3227">
        <v>6.558449775E-3</v>
      </c>
      <c r="M3227">
        <v>6.6147202850000003E-3</v>
      </c>
      <c r="N3227">
        <v>8.9584810880000004E-3</v>
      </c>
      <c r="O3227">
        <v>1.219664032E-2</v>
      </c>
      <c r="P3227">
        <v>1.544408484E-2</v>
      </c>
    </row>
    <row r="3228" spans="1:16" x14ac:dyDescent="0.25">
      <c r="A3228">
        <v>407</v>
      </c>
      <c r="B3228">
        <v>4.2710739560000005E-4</v>
      </c>
      <c r="C3228">
        <v>1.02089047848E-3</v>
      </c>
      <c r="D3228">
        <v>6.2569493800000004E-4</v>
      </c>
      <c r="E3228">
        <v>8.7374659390000004E-4</v>
      </c>
      <c r="F3228">
        <v>1.3474768891E-3</v>
      </c>
      <c r="G3228">
        <v>1.9963539196000001E-3</v>
      </c>
      <c r="H3228">
        <v>1.7672125357E-3</v>
      </c>
      <c r="I3228">
        <v>2.5173910650000001E-3</v>
      </c>
      <c r="J3228">
        <v>3.3996715900000002E-3</v>
      </c>
      <c r="K3228">
        <v>5.38760221E-3</v>
      </c>
      <c r="L3228">
        <v>6.7262862099999998E-3</v>
      </c>
      <c r="M3228">
        <v>6.6572030300000003E-3</v>
      </c>
      <c r="N3228">
        <v>8.6925167809999999E-3</v>
      </c>
      <c r="O3228">
        <v>1.184146556E-2</v>
      </c>
      <c r="P3228">
        <v>1.4684245759999999E-2</v>
      </c>
    </row>
    <row r="3229" spans="1:16" x14ac:dyDescent="0.25">
      <c r="A3229">
        <v>408</v>
      </c>
      <c r="B3229">
        <v>4.2576308970000004E-4</v>
      </c>
      <c r="C3229">
        <v>1.0319185710399999E-3</v>
      </c>
      <c r="D3229">
        <v>7.5518774590000001E-4</v>
      </c>
      <c r="E3229">
        <v>8.6577611710000001E-4</v>
      </c>
      <c r="F3229">
        <v>1.2368694259E-3</v>
      </c>
      <c r="G3229">
        <v>1.6981877376999999E-3</v>
      </c>
      <c r="H3229">
        <v>1.5390213919000001E-3</v>
      </c>
      <c r="I3229">
        <v>2.2124293719999999E-3</v>
      </c>
      <c r="J3229">
        <v>3.4406698070000002E-3</v>
      </c>
      <c r="K3229">
        <v>5.2107417249999998E-3</v>
      </c>
      <c r="L3229">
        <v>6.513092503E-3</v>
      </c>
      <c r="M3229">
        <v>6.5425348690000005E-3</v>
      </c>
      <c r="N3229">
        <v>8.4507039970000003E-3</v>
      </c>
      <c r="O3229">
        <v>1.134290064E-2</v>
      </c>
      <c r="P3229">
        <v>1.3691331099999999E-2</v>
      </c>
    </row>
    <row r="3230" spans="1:16" x14ac:dyDescent="0.25">
      <c r="A3230">
        <v>409</v>
      </c>
      <c r="B3230">
        <v>5.046698023E-4</v>
      </c>
      <c r="C3230">
        <v>8.8901514730000005E-4</v>
      </c>
      <c r="D3230">
        <v>4.2891701360000005E-4</v>
      </c>
      <c r="E3230">
        <v>1.0486424578400001E-3</v>
      </c>
      <c r="F3230">
        <v>9.8037887962999998E-4</v>
      </c>
      <c r="G3230">
        <v>1.9206518298E-3</v>
      </c>
      <c r="H3230">
        <v>1.4533704487E-3</v>
      </c>
      <c r="I3230">
        <v>2.1827340349999998E-3</v>
      </c>
      <c r="J3230">
        <v>3.401051112E-3</v>
      </c>
      <c r="K3230">
        <v>5.2420565150000003E-3</v>
      </c>
      <c r="L3230">
        <v>6.4797199550000002E-3</v>
      </c>
      <c r="M3230">
        <v>6.3360089660000002E-3</v>
      </c>
      <c r="N3230">
        <v>8.2804363440000008E-3</v>
      </c>
      <c r="O3230">
        <v>1.0793063626E-2</v>
      </c>
      <c r="P3230">
        <v>1.280262398E-2</v>
      </c>
    </row>
    <row r="3231" spans="1:16" x14ac:dyDescent="0.25">
      <c r="A3231">
        <v>410</v>
      </c>
      <c r="B3231">
        <v>7.5787838050000002E-4</v>
      </c>
      <c r="C3231">
        <v>7.9503150100000003E-4</v>
      </c>
      <c r="D3231">
        <v>4.298993843E-4</v>
      </c>
      <c r="E3231">
        <v>8.3244657050000003E-4</v>
      </c>
      <c r="F3231">
        <v>1.2824818657E-3</v>
      </c>
      <c r="G3231">
        <v>1.7246347377000001E-3</v>
      </c>
      <c r="H3231">
        <v>1.6024994654999999E-3</v>
      </c>
      <c r="I3231">
        <v>2.492817886E-3</v>
      </c>
      <c r="J3231">
        <v>3.5423881599999998E-3</v>
      </c>
      <c r="K3231">
        <v>5.214139655E-3</v>
      </c>
      <c r="L3231">
        <v>6.4208459329999999E-3</v>
      </c>
      <c r="M3231">
        <v>6.5512655529999997E-3</v>
      </c>
      <c r="N3231">
        <v>7.7812860939999997E-3</v>
      </c>
      <c r="O3231">
        <v>1.0364728816E-2</v>
      </c>
      <c r="P3231">
        <v>1.262891369E-2</v>
      </c>
    </row>
    <row r="3232" spans="1:16" x14ac:dyDescent="0.25">
      <c r="A3232">
        <v>411</v>
      </c>
      <c r="B3232">
        <v>3.3668703310000007E-4</v>
      </c>
      <c r="C3232">
        <v>6.7018270400000008E-4</v>
      </c>
      <c r="D3232">
        <v>7.259023366000001E-4</v>
      </c>
      <c r="E3232">
        <v>7.063453193E-4</v>
      </c>
      <c r="F3232">
        <v>1.5473670899E-3</v>
      </c>
      <c r="G3232">
        <v>1.6752424524E-3</v>
      </c>
      <c r="H3232">
        <v>1.6075542769000001E-3</v>
      </c>
      <c r="I3232">
        <v>2.2038631830000001E-3</v>
      </c>
      <c r="J3232">
        <v>3.2772985979999999E-3</v>
      </c>
      <c r="K3232">
        <v>4.7471933760000005E-3</v>
      </c>
      <c r="L3232">
        <v>6.5917496790000004E-3</v>
      </c>
      <c r="M3232">
        <v>6.3987768480000002E-3</v>
      </c>
      <c r="N3232">
        <v>7.5604518169999999E-3</v>
      </c>
      <c r="O3232">
        <v>1.0043795057E-2</v>
      </c>
      <c r="P3232">
        <v>1.225792321E-2</v>
      </c>
    </row>
    <row r="3233" spans="1:16" x14ac:dyDescent="0.25">
      <c r="A3233">
        <v>412</v>
      </c>
      <c r="B3233">
        <v>2.0654378369999997E-4</v>
      </c>
      <c r="C3233">
        <v>7.3169717120000004E-4</v>
      </c>
      <c r="D3233">
        <v>6.3117807060000006E-4</v>
      </c>
      <c r="E3233">
        <v>9.1437765857000004E-4</v>
      </c>
      <c r="F3233">
        <v>9.6681545598999998E-4</v>
      </c>
      <c r="G3233">
        <v>1.5866355495999999E-3</v>
      </c>
      <c r="H3233">
        <v>1.3483059118E-3</v>
      </c>
      <c r="I3233">
        <v>2.1110998460000001E-3</v>
      </c>
      <c r="J3233">
        <v>3.279068111E-3</v>
      </c>
      <c r="K3233">
        <v>4.8404695220000005E-3</v>
      </c>
      <c r="L3233">
        <v>6.0525525579999996E-3</v>
      </c>
      <c r="M3233">
        <v>5.9038776200000002E-3</v>
      </c>
      <c r="N3233">
        <v>7.3451146710000002E-3</v>
      </c>
      <c r="O3233">
        <v>9.7492456659999983E-3</v>
      </c>
      <c r="P3233">
        <v>1.161786804E-2</v>
      </c>
    </row>
    <row r="3234" spans="1:16" x14ac:dyDescent="0.25">
      <c r="A3234">
        <v>413</v>
      </c>
      <c r="B3234">
        <v>3.0582748489999998E-4</v>
      </c>
      <c r="C3234">
        <v>7.7195273100000002E-4</v>
      </c>
      <c r="D3234">
        <v>3.3916830920000007E-4</v>
      </c>
      <c r="E3234">
        <v>6.4819691380000005E-4</v>
      </c>
      <c r="F3234">
        <v>1.005669064194E-3</v>
      </c>
      <c r="G3234">
        <v>1.7340730517E-3</v>
      </c>
      <c r="H3234">
        <v>1.3469328512000001E-3</v>
      </c>
      <c r="I3234">
        <v>2.278056996E-3</v>
      </c>
      <c r="J3234">
        <v>3.3340305779999998E-3</v>
      </c>
      <c r="K3234">
        <v>4.7787880279999998E-3</v>
      </c>
      <c r="L3234">
        <v>5.8998198470000002E-3</v>
      </c>
      <c r="M3234">
        <v>5.9416306430000003E-3</v>
      </c>
      <c r="N3234">
        <v>7.248095538E-3</v>
      </c>
      <c r="O3234">
        <v>9.3573777230000002E-3</v>
      </c>
      <c r="P3234">
        <v>1.0980847128000001E-2</v>
      </c>
    </row>
    <row r="3235" spans="1:16" x14ac:dyDescent="0.25">
      <c r="A3235">
        <v>414</v>
      </c>
      <c r="B3235">
        <v>6.5507705930000003E-4</v>
      </c>
      <c r="C3235">
        <v>1.04613124474E-3</v>
      </c>
      <c r="D3235">
        <v>8.3834632440000004E-4</v>
      </c>
      <c r="E3235">
        <v>8.1805976130000003E-4</v>
      </c>
      <c r="F3235">
        <v>1.2896570077E-3</v>
      </c>
      <c r="G3235">
        <v>1.6362770218E-3</v>
      </c>
      <c r="H3235">
        <v>1.7266831235000001E-3</v>
      </c>
      <c r="I3235">
        <v>2.0124404219999999E-3</v>
      </c>
      <c r="J3235">
        <v>3.566552255E-3</v>
      </c>
      <c r="K3235">
        <v>4.9688739930000003E-3</v>
      </c>
      <c r="L3235">
        <v>6.3130006420000001E-3</v>
      </c>
      <c r="M3235">
        <v>6.0526834090000002E-3</v>
      </c>
      <c r="N3235">
        <v>7.1185164380000001E-3</v>
      </c>
      <c r="O3235">
        <v>9.2734161990000001E-3</v>
      </c>
      <c r="P3235">
        <v>1.0862171486000001E-2</v>
      </c>
    </row>
    <row r="3236" spans="1:16" x14ac:dyDescent="0.25">
      <c r="A3236">
        <v>415</v>
      </c>
      <c r="B3236">
        <v>3.7721615419999998E-4</v>
      </c>
      <c r="C3236">
        <v>9.1085787769000005E-4</v>
      </c>
      <c r="D3236">
        <v>1.06953527918E-3</v>
      </c>
      <c r="E3236">
        <v>1.0280354088300001E-3</v>
      </c>
      <c r="F3236">
        <v>1.5104087177000001E-3</v>
      </c>
      <c r="G3236">
        <v>1.6005812320000002E-3</v>
      </c>
      <c r="H3236">
        <v>1.8567122276999999E-3</v>
      </c>
      <c r="I3236">
        <v>2.213908894E-3</v>
      </c>
      <c r="J3236">
        <v>3.6189205239999999E-3</v>
      </c>
      <c r="K3236">
        <v>4.938389011E-3</v>
      </c>
      <c r="L3236">
        <v>6.1605426710000001E-3</v>
      </c>
      <c r="M3236">
        <v>6.4395608599999996E-3</v>
      </c>
      <c r="N3236">
        <v>7.3988338219999998E-3</v>
      </c>
      <c r="O3236">
        <v>9.4046963599999991E-3</v>
      </c>
      <c r="P3236">
        <v>1.0767593815999999E-2</v>
      </c>
    </row>
    <row r="3237" spans="1:16" x14ac:dyDescent="0.25">
      <c r="A3237">
        <v>416</v>
      </c>
      <c r="B3237">
        <v>4.6138827360000005E-4</v>
      </c>
      <c r="C3237">
        <v>7.2403972060000002E-4</v>
      </c>
      <c r="D3237">
        <v>1.2309383417000001E-3</v>
      </c>
      <c r="E3237">
        <v>1.07404018106E-3</v>
      </c>
      <c r="F3237">
        <v>1.4807354417000001E-3</v>
      </c>
      <c r="G3237">
        <v>1.3347309830000001E-3</v>
      </c>
      <c r="H3237">
        <v>1.9719399968E-3</v>
      </c>
      <c r="I3237">
        <v>1.9732372127000001E-3</v>
      </c>
      <c r="J3237">
        <v>3.6897620409999999E-3</v>
      </c>
      <c r="K3237">
        <v>4.7368016780000004E-3</v>
      </c>
      <c r="L3237">
        <v>6.2705248820000004E-3</v>
      </c>
      <c r="M3237">
        <v>6.3116115740000003E-3</v>
      </c>
      <c r="N3237">
        <v>7.1137382869999998E-3</v>
      </c>
      <c r="O3237">
        <v>9.2961600270000007E-3</v>
      </c>
      <c r="P3237">
        <v>1.0677403605999999E-2</v>
      </c>
    </row>
    <row r="3238" spans="1:16" x14ac:dyDescent="0.25">
      <c r="A3238">
        <v>417</v>
      </c>
      <c r="B3238">
        <v>3.373073521E-4</v>
      </c>
      <c r="C3238">
        <v>7.11519049E-4</v>
      </c>
      <c r="D3238">
        <v>9.8441692695999997E-4</v>
      </c>
      <c r="E3238">
        <v>1.3794987279000001E-3</v>
      </c>
      <c r="F3238">
        <v>1.2632883261000001E-3</v>
      </c>
      <c r="G3238">
        <v>1.5889165914E-3</v>
      </c>
      <c r="H3238">
        <v>1.5907051382E-3</v>
      </c>
      <c r="I3238">
        <v>1.850928307E-3</v>
      </c>
      <c r="J3238">
        <v>3.5811083609999998E-3</v>
      </c>
      <c r="K3238">
        <v>4.6340984519999996E-3</v>
      </c>
      <c r="L3238">
        <v>6.0326758059999997E-3</v>
      </c>
      <c r="M3238">
        <v>5.6987538229999997E-3</v>
      </c>
      <c r="N3238">
        <v>7.0534919610000003E-3</v>
      </c>
      <c r="O3238">
        <v>8.7277990060000005E-3</v>
      </c>
      <c r="P3238">
        <v>1.0444642811999999E-2</v>
      </c>
    </row>
    <row r="3239" spans="1:16" x14ac:dyDescent="0.25">
      <c r="A3239">
        <v>418</v>
      </c>
      <c r="B3239">
        <v>4.1423337440000001E-4</v>
      </c>
      <c r="C3239">
        <v>8.6318832090000002E-4</v>
      </c>
      <c r="D3239">
        <v>6.566289919000001E-4</v>
      </c>
      <c r="E3239">
        <v>1.2552847727000001E-3</v>
      </c>
      <c r="F3239">
        <v>1.637832447E-3</v>
      </c>
      <c r="G3239">
        <v>1.3504043561000001E-3</v>
      </c>
      <c r="H3239">
        <v>1.4991352325000001E-3</v>
      </c>
      <c r="I3239">
        <v>1.8385307155999999E-3</v>
      </c>
      <c r="J3239">
        <v>3.3188840130000002E-3</v>
      </c>
      <c r="K3239">
        <v>4.6048896149999997E-3</v>
      </c>
      <c r="L3239">
        <v>5.9579162150000002E-3</v>
      </c>
      <c r="M3239">
        <v>5.8989821229999996E-3</v>
      </c>
      <c r="N3239">
        <v>6.9248632750000001E-3</v>
      </c>
      <c r="O3239">
        <v>8.4445419010000002E-3</v>
      </c>
      <c r="P3239">
        <v>9.8765472170000007E-3</v>
      </c>
    </row>
    <row r="3240" spans="1:16" x14ac:dyDescent="0.25">
      <c r="A3240">
        <v>419</v>
      </c>
      <c r="B3240">
        <v>5.2737239070000004E-4</v>
      </c>
      <c r="C3240">
        <v>7.4375276360000005E-4</v>
      </c>
      <c r="D3240">
        <v>8.3042824900000001E-4</v>
      </c>
      <c r="E3240">
        <v>7.7438474889999999E-4</v>
      </c>
      <c r="F3240">
        <v>9.9818798596600002E-4</v>
      </c>
      <c r="G3240">
        <v>1.8521992131E-3</v>
      </c>
      <c r="H3240">
        <v>1.6704460829000001E-3</v>
      </c>
      <c r="I3240">
        <v>1.8930515614E-3</v>
      </c>
      <c r="J3240">
        <v>3.2679569669999999E-3</v>
      </c>
      <c r="K3240">
        <v>4.8576801310000004E-3</v>
      </c>
      <c r="L3240">
        <v>5.4437213799999997E-3</v>
      </c>
      <c r="M3240">
        <v>5.6412153169999998E-3</v>
      </c>
      <c r="N3240">
        <v>6.544553511E-3</v>
      </c>
      <c r="O3240">
        <v>8.3489355849999999E-3</v>
      </c>
      <c r="P3240">
        <v>9.7630329650000014E-3</v>
      </c>
    </row>
    <row r="3241" spans="1:16" x14ac:dyDescent="0.25">
      <c r="A3241">
        <v>420</v>
      </c>
      <c r="B3241">
        <v>4.2969257239999998E-4</v>
      </c>
      <c r="C3241">
        <v>7.4463236870000006E-4</v>
      </c>
      <c r="D3241">
        <v>5.1154767770000007E-4</v>
      </c>
      <c r="E3241">
        <v>2.6478811540000006E-4</v>
      </c>
      <c r="F3241">
        <v>8.7146930650000001E-4</v>
      </c>
      <c r="G3241">
        <v>1.3151983546999999E-3</v>
      </c>
      <c r="H3241">
        <v>1.2673807902999999E-3</v>
      </c>
      <c r="I3241">
        <v>1.942883722E-3</v>
      </c>
      <c r="J3241">
        <v>2.8763017140000001E-3</v>
      </c>
      <c r="K3241">
        <v>4.3608025410000004E-3</v>
      </c>
      <c r="L3241">
        <v>5.5030126350000003E-3</v>
      </c>
      <c r="M3241">
        <v>5.2357044290000003E-3</v>
      </c>
      <c r="N3241">
        <v>6.0006494860000001E-3</v>
      </c>
      <c r="O3241">
        <v>7.8844472990000011E-3</v>
      </c>
      <c r="P3241">
        <v>9.1878090279999998E-3</v>
      </c>
    </row>
    <row r="3242" spans="1:16" x14ac:dyDescent="0.25">
      <c r="A3242">
        <v>421</v>
      </c>
      <c r="B3242">
        <v>4.0585769950000005E-4</v>
      </c>
      <c r="C3242">
        <v>6.9061758019999995E-4</v>
      </c>
      <c r="D3242">
        <v>5.3135452230000007E-4</v>
      </c>
      <c r="E3242">
        <v>4.1645655780000004E-4</v>
      </c>
      <c r="F3242">
        <v>9.7903287112000004E-4</v>
      </c>
      <c r="G3242">
        <v>1.4042939690000001E-3</v>
      </c>
      <c r="H3242">
        <v>1.2580821165E-3</v>
      </c>
      <c r="I3242">
        <v>1.6626424729000002E-3</v>
      </c>
      <c r="J3242">
        <v>2.7365327800000002E-3</v>
      </c>
      <c r="K3242">
        <v>4.2197206750000001E-3</v>
      </c>
      <c r="L3242">
        <v>5.5854370109999999E-3</v>
      </c>
      <c r="M3242">
        <v>5.1535813360000004E-3</v>
      </c>
      <c r="N3242">
        <v>5.9738096999999999E-3</v>
      </c>
      <c r="O3242">
        <v>7.6776764580000004E-3</v>
      </c>
      <c r="P3242">
        <v>8.9393414780000006E-3</v>
      </c>
    </row>
    <row r="3243" spans="1:16" x14ac:dyDescent="0.25">
      <c r="A3243">
        <v>422</v>
      </c>
      <c r="B3243">
        <v>1.9682851759999999E-4</v>
      </c>
      <c r="C3243">
        <v>7.4577067770000005E-4</v>
      </c>
      <c r="D3243">
        <v>4.2028254740000002E-4</v>
      </c>
      <c r="E3243">
        <v>7.4830602879999994E-4</v>
      </c>
      <c r="F3243">
        <v>8.1686950199999996E-4</v>
      </c>
      <c r="G3243">
        <v>1.4452079011E-3</v>
      </c>
      <c r="H3243">
        <v>1.215631866E-3</v>
      </c>
      <c r="I3243">
        <v>1.577641069E-3</v>
      </c>
      <c r="J3243">
        <v>2.7357011090000001E-3</v>
      </c>
      <c r="K3243">
        <v>4.2115841749999997E-3</v>
      </c>
      <c r="L3243">
        <v>5.2575574480000003E-3</v>
      </c>
      <c r="M3243">
        <v>4.9830855090000001E-3</v>
      </c>
      <c r="N3243">
        <v>6.0258669069999998E-3</v>
      </c>
      <c r="O3243">
        <v>7.3219740990000002E-3</v>
      </c>
      <c r="P3243">
        <v>8.5698550789999987E-3</v>
      </c>
    </row>
    <row r="3244" spans="1:16" x14ac:dyDescent="0.25">
      <c r="A3244">
        <v>423</v>
      </c>
      <c r="B3244">
        <v>6.6092268009999996E-4</v>
      </c>
      <c r="C3244">
        <v>1.05029934982E-3</v>
      </c>
      <c r="D3244">
        <v>4.97326673E-4</v>
      </c>
      <c r="E3244">
        <v>8.8834228859999999E-4</v>
      </c>
      <c r="F3244">
        <v>1.1052909938000001E-3</v>
      </c>
      <c r="G3244">
        <v>2.0021658380000003E-3</v>
      </c>
      <c r="H3244">
        <v>1.4980467492999999E-3</v>
      </c>
      <c r="I3244">
        <v>2.0840065079999999E-3</v>
      </c>
      <c r="J3244">
        <v>3.1554024419999998E-3</v>
      </c>
      <c r="K3244">
        <v>4.5409710840000001E-3</v>
      </c>
      <c r="L3244">
        <v>5.2437817899999998E-3</v>
      </c>
      <c r="M3244">
        <v>4.8794360590000002E-3</v>
      </c>
      <c r="N3244">
        <v>6.1198634319999997E-3</v>
      </c>
      <c r="O3244">
        <v>7.3316924499999998E-3</v>
      </c>
      <c r="P3244">
        <v>8.5642969459999996E-3</v>
      </c>
    </row>
    <row r="3245" spans="1:16" x14ac:dyDescent="0.25">
      <c r="A3245">
        <v>424</v>
      </c>
      <c r="B3245">
        <v>8.6298130529999999E-4</v>
      </c>
      <c r="C3245">
        <v>1.02073515498E-3</v>
      </c>
      <c r="D3245">
        <v>8.055363831E-4</v>
      </c>
      <c r="E3245">
        <v>8.3612097280000004E-4</v>
      </c>
      <c r="F3245">
        <v>1.2209411614E-3</v>
      </c>
      <c r="G3245">
        <v>2.0960217330000001E-3</v>
      </c>
      <c r="H3245">
        <v>1.7160263485E-3</v>
      </c>
      <c r="I3245">
        <v>2.4149774800000003E-3</v>
      </c>
      <c r="J3245">
        <v>3.108760411E-3</v>
      </c>
      <c r="K3245">
        <v>4.7707195150000006E-3</v>
      </c>
      <c r="L3245">
        <v>5.6579870400000004E-3</v>
      </c>
      <c r="M3245">
        <v>5.4851745480000002E-3</v>
      </c>
      <c r="N3245">
        <v>6.0494624300000003E-3</v>
      </c>
      <c r="O3245">
        <v>7.8409233349999996E-3</v>
      </c>
      <c r="P3245">
        <v>8.8282589089999988E-3</v>
      </c>
    </row>
    <row r="3246" spans="1:16" x14ac:dyDescent="0.25">
      <c r="A3246">
        <v>425</v>
      </c>
      <c r="B3246">
        <v>9.6081041171999998E-4</v>
      </c>
      <c r="C3246">
        <v>1.1706220501E-3</v>
      </c>
      <c r="D3246">
        <v>1.1293455570999999E-3</v>
      </c>
      <c r="E3246">
        <v>1.0881765590700001E-3</v>
      </c>
      <c r="F3246">
        <v>1.7393368286999999E-3</v>
      </c>
      <c r="G3246">
        <v>1.9101458708999999E-3</v>
      </c>
      <c r="H3246">
        <v>1.6809721816999999E-3</v>
      </c>
      <c r="I3246">
        <v>1.9991560364E-3</v>
      </c>
      <c r="J3246">
        <v>2.929756952E-3</v>
      </c>
      <c r="K3246">
        <v>4.6306788680000001E-3</v>
      </c>
      <c r="L3246">
        <v>5.8060803669999998E-3</v>
      </c>
      <c r="M3246">
        <v>5.5839720409999998E-3</v>
      </c>
      <c r="N3246">
        <v>6.0484146920000001E-3</v>
      </c>
      <c r="O3246">
        <v>7.9230566730000007E-3</v>
      </c>
      <c r="P3246">
        <v>8.7204997650000005E-3</v>
      </c>
    </row>
    <row r="3247" spans="1:16" x14ac:dyDescent="0.25">
      <c r="A3247">
        <v>426</v>
      </c>
      <c r="B3247">
        <v>6.9087625500000006E-4</v>
      </c>
      <c r="C3247">
        <v>9.9818798596600002E-4</v>
      </c>
      <c r="D3247">
        <v>1.2678470337000002E-3</v>
      </c>
      <c r="E3247">
        <v>1.01216657529E-3</v>
      </c>
      <c r="F3247">
        <v>1.4048639967E-3</v>
      </c>
      <c r="G3247">
        <v>1.7775594713000001E-3</v>
      </c>
      <c r="H3247">
        <v>1.6723646074999999E-3</v>
      </c>
      <c r="I3247">
        <v>1.9672960732000002E-3</v>
      </c>
      <c r="J3247">
        <v>3.2798229470000001E-3</v>
      </c>
      <c r="K3247">
        <v>4.5403971560000001E-3</v>
      </c>
      <c r="L3247">
        <v>5.7940928490000003E-3</v>
      </c>
      <c r="M3247">
        <v>5.1034054009999998E-3</v>
      </c>
      <c r="N3247">
        <v>5.9916678109999998E-3</v>
      </c>
      <c r="O3247">
        <v>7.380891893E-3</v>
      </c>
      <c r="P3247">
        <v>8.4343774469999994E-3</v>
      </c>
    </row>
    <row r="3248" spans="1:16" x14ac:dyDescent="0.25">
      <c r="A3248">
        <v>427</v>
      </c>
      <c r="B3248">
        <v>1.0321515617500001E-3</v>
      </c>
      <c r="C3248">
        <v>1.2885690774000001E-3</v>
      </c>
      <c r="D3248">
        <v>9.3932752841E-4</v>
      </c>
      <c r="E3248">
        <v>1.2533939841999999E-3</v>
      </c>
      <c r="F3248">
        <v>1.3600418276999999E-3</v>
      </c>
      <c r="G3248">
        <v>1.9146595257E-3</v>
      </c>
      <c r="H3248">
        <v>1.6908243522000001E-3</v>
      </c>
      <c r="I3248">
        <v>1.8835060289000001E-3</v>
      </c>
      <c r="J3248">
        <v>3.3416560140000001E-3</v>
      </c>
      <c r="K3248">
        <v>4.4614321779999997E-3</v>
      </c>
      <c r="L3248">
        <v>5.3649319560000004E-3</v>
      </c>
      <c r="M3248">
        <v>4.9104134780000004E-3</v>
      </c>
      <c r="N3248">
        <v>6.2309879100000002E-3</v>
      </c>
      <c r="O3248">
        <v>7.1802156269999999E-3</v>
      </c>
      <c r="P3248">
        <v>8.093684282E-3</v>
      </c>
    </row>
    <row r="3249" spans="1:16" x14ac:dyDescent="0.25">
      <c r="A3249">
        <v>428</v>
      </c>
      <c r="B3249">
        <v>9.6360585283000006E-4</v>
      </c>
      <c r="C3249">
        <v>1.3356117813E-3</v>
      </c>
      <c r="D3249">
        <v>7.6641607650000004E-4</v>
      </c>
      <c r="E3249">
        <v>1.216382934E-3</v>
      </c>
      <c r="F3249">
        <v>1.1678511617000001E-3</v>
      </c>
      <c r="G3249">
        <v>2.178061822E-3</v>
      </c>
      <c r="H3249">
        <v>1.5865836865E-3</v>
      </c>
      <c r="I3249">
        <v>2.167679438E-3</v>
      </c>
      <c r="J3249">
        <v>3.1704391110000001E-3</v>
      </c>
      <c r="K3249">
        <v>4.63420276E-3</v>
      </c>
      <c r="L3249">
        <v>5.3041957539999999E-3</v>
      </c>
      <c r="M3249">
        <v>5.08231793E-3</v>
      </c>
      <c r="N3249">
        <v>5.763183184E-3</v>
      </c>
      <c r="O3249">
        <v>7.1199078340000001E-3</v>
      </c>
      <c r="P3249">
        <v>8.1966298859999995E-3</v>
      </c>
    </row>
    <row r="3250" spans="1:16" x14ac:dyDescent="0.25">
      <c r="A3250">
        <v>429</v>
      </c>
      <c r="B3250">
        <v>9.1701751423999998E-4</v>
      </c>
      <c r="C3250">
        <v>1.09615113231E-3</v>
      </c>
      <c r="D3250">
        <v>1.1478340419000001E-3</v>
      </c>
      <c r="E3250">
        <v>8.027419497E-4</v>
      </c>
      <c r="F3250">
        <v>1.3747315786000001E-3</v>
      </c>
      <c r="G3250">
        <v>1.6385064917E-3</v>
      </c>
      <c r="H3250">
        <v>1.6057138088999999E-3</v>
      </c>
      <c r="I3250">
        <v>1.8384528919E-3</v>
      </c>
      <c r="J3250">
        <v>3.0709147209999998E-3</v>
      </c>
      <c r="K3250">
        <v>4.6880837290000001E-3</v>
      </c>
      <c r="L3250">
        <v>5.4619757680000004E-3</v>
      </c>
      <c r="M3250">
        <v>5.0055271240000004E-3</v>
      </c>
      <c r="N3250">
        <v>5.3873931280000002E-3</v>
      </c>
      <c r="O3250">
        <v>7.3397036869999998E-3</v>
      </c>
      <c r="P3250">
        <v>8.1884975769999993E-3</v>
      </c>
    </row>
    <row r="3251" spans="1:16" x14ac:dyDescent="0.25">
      <c r="A3251">
        <v>430</v>
      </c>
      <c r="B3251">
        <v>8.3084226550000006E-4</v>
      </c>
      <c r="C3251">
        <v>1.3773483331000001E-3</v>
      </c>
      <c r="D3251">
        <v>8.2592587180000006E-4</v>
      </c>
      <c r="E3251">
        <v>8.7203862109999999E-4</v>
      </c>
      <c r="F3251">
        <v>1.8114025112999999E-3</v>
      </c>
      <c r="G3251">
        <v>1.8312168065000001E-3</v>
      </c>
      <c r="H3251">
        <v>1.6316107465E-3</v>
      </c>
      <c r="I3251">
        <v>2.0162804969999998E-3</v>
      </c>
      <c r="J3251">
        <v>2.9290029299999997E-3</v>
      </c>
      <c r="K3251">
        <v>4.4011611709999995E-3</v>
      </c>
      <c r="L3251">
        <v>5.5874775390000004E-3</v>
      </c>
      <c r="M3251">
        <v>5.280849826E-3</v>
      </c>
      <c r="N3251">
        <v>5.6668569560000001E-3</v>
      </c>
      <c r="O3251">
        <v>7.2754601239999996E-3</v>
      </c>
      <c r="P3251">
        <v>8.110945415000001E-3</v>
      </c>
    </row>
    <row r="3252" spans="1:16" x14ac:dyDescent="0.25">
      <c r="A3252">
        <v>431</v>
      </c>
      <c r="B3252">
        <v>1.05964536831E-3</v>
      </c>
      <c r="C3252">
        <v>1.4302825546E-3</v>
      </c>
      <c r="D3252">
        <v>1.1226391468999999E-3</v>
      </c>
      <c r="E3252">
        <v>1.4039830528E-3</v>
      </c>
      <c r="F3252">
        <v>1.7339434233E-3</v>
      </c>
      <c r="G3252">
        <v>2.0689552870000001E-3</v>
      </c>
      <c r="H3252">
        <v>1.8271709085E-3</v>
      </c>
      <c r="I3252">
        <v>2.0054609740000002E-3</v>
      </c>
      <c r="J3252">
        <v>3.3204453760000002E-3</v>
      </c>
      <c r="K3252">
        <v>4.8344890339999998E-3</v>
      </c>
      <c r="L3252">
        <v>5.5023849230000001E-3</v>
      </c>
      <c r="M3252">
        <v>4.978513647E-3</v>
      </c>
      <c r="N3252">
        <v>5.9710343589999999E-3</v>
      </c>
      <c r="O3252">
        <v>7.2576020140000001E-3</v>
      </c>
      <c r="P3252">
        <v>8.273144554E-3</v>
      </c>
    </row>
    <row r="3253" spans="1:16" x14ac:dyDescent="0.25">
      <c r="A3253">
        <v>432</v>
      </c>
      <c r="B3253">
        <v>1.2509334008E-3</v>
      </c>
      <c r="C3253">
        <v>2.1049231979999999E-3</v>
      </c>
      <c r="D3253">
        <v>1.2802801318000001E-3</v>
      </c>
      <c r="E3253">
        <v>1.7495793398E-3</v>
      </c>
      <c r="F3253">
        <v>1.6196082686000001E-3</v>
      </c>
      <c r="G3253">
        <v>2.023104531E-3</v>
      </c>
      <c r="H3253">
        <v>1.8526401361E-3</v>
      </c>
      <c r="I3253">
        <v>2.573010464E-3</v>
      </c>
      <c r="J3253">
        <v>3.5035934520000001E-3</v>
      </c>
      <c r="K3253">
        <v>5.0031233800000002E-3</v>
      </c>
      <c r="L3253">
        <v>5.6470761300000004E-3</v>
      </c>
      <c r="M3253">
        <v>5.3848566709999999E-3</v>
      </c>
      <c r="N3253">
        <v>6.0534429030000003E-3</v>
      </c>
      <c r="O3253">
        <v>7.1028958299999998E-3</v>
      </c>
      <c r="P3253">
        <v>8.177391555E-3</v>
      </c>
    </row>
    <row r="3254" spans="1:16" x14ac:dyDescent="0.25">
      <c r="A3254">
        <v>433</v>
      </c>
      <c r="B3254">
        <v>1.5129484925000001E-3</v>
      </c>
      <c r="C3254">
        <v>1.7195007637999999E-3</v>
      </c>
      <c r="D3254">
        <v>1.002122654678E-3</v>
      </c>
      <c r="E3254">
        <v>1.5944378208E-3</v>
      </c>
      <c r="F3254">
        <v>1.5721200723E-3</v>
      </c>
      <c r="G3254">
        <v>2.5348476590000002E-3</v>
      </c>
      <c r="H3254">
        <v>2.2979184980000001E-3</v>
      </c>
      <c r="I3254">
        <v>2.4793890300000001E-3</v>
      </c>
      <c r="J3254">
        <v>3.2694661750000001E-3</v>
      </c>
      <c r="K3254">
        <v>5.0370100179999997E-3</v>
      </c>
      <c r="L3254">
        <v>5.7945901750000002E-3</v>
      </c>
      <c r="M3254">
        <v>4.9312057199999999E-3</v>
      </c>
      <c r="N3254">
        <v>6.0719850699999999E-3</v>
      </c>
      <c r="O3254">
        <v>7.1662998049999999E-3</v>
      </c>
      <c r="P3254">
        <v>8.060716394E-3</v>
      </c>
    </row>
    <row r="3255" spans="1:16" x14ac:dyDescent="0.25">
      <c r="A3255">
        <v>434</v>
      </c>
      <c r="B3255">
        <v>1.3147838870000001E-3</v>
      </c>
      <c r="C3255">
        <v>1.4351280513E-3</v>
      </c>
      <c r="D3255">
        <v>1.3740061657E-3</v>
      </c>
      <c r="E3255">
        <v>1.0476327950300001E-3</v>
      </c>
      <c r="F3255">
        <v>1.7175302017000001E-3</v>
      </c>
      <c r="G3255">
        <v>2.0823456099999999E-3</v>
      </c>
      <c r="H3255">
        <v>1.9605507948000003E-3</v>
      </c>
      <c r="I3255">
        <v>2.3065384700000002E-3</v>
      </c>
      <c r="J3255">
        <v>3.3360864720000001E-3</v>
      </c>
      <c r="K3255">
        <v>4.98582872E-3</v>
      </c>
      <c r="L3255">
        <v>5.5634103009999996E-3</v>
      </c>
      <c r="M3255">
        <v>5.3068360540000003E-3</v>
      </c>
      <c r="N3255">
        <v>5.6498496089999999E-3</v>
      </c>
      <c r="O3255">
        <v>7.3421991650000004E-3</v>
      </c>
      <c r="P3255">
        <v>8.1260496039999991E-3</v>
      </c>
    </row>
    <row r="3256" spans="1:16" x14ac:dyDescent="0.25">
      <c r="A3256">
        <v>435</v>
      </c>
      <c r="B3256">
        <v>1.4056650089999999E-3</v>
      </c>
      <c r="C3256">
        <v>1.8389553869999999E-3</v>
      </c>
      <c r="D3256">
        <v>1.8937271660000002E-3</v>
      </c>
      <c r="E3256">
        <v>1.9896010039999992E-3</v>
      </c>
      <c r="F3256">
        <v>2.3452251319999993E-3</v>
      </c>
      <c r="G3256">
        <v>2.7387806320000002E-3</v>
      </c>
      <c r="H3256">
        <v>2.6341493350000001E-3</v>
      </c>
      <c r="I3256">
        <v>2.8952265259999999E-3</v>
      </c>
      <c r="J3256">
        <v>3.9940479320000003E-3</v>
      </c>
      <c r="K3256">
        <v>5.24336408E-3</v>
      </c>
      <c r="L3256">
        <v>5.7946302099999986E-3</v>
      </c>
      <c r="M3256">
        <v>5.8801600810000007E-3</v>
      </c>
      <c r="N3256">
        <v>6.200725503E-3</v>
      </c>
      <c r="O3256">
        <v>7.5777199220000008E-3</v>
      </c>
      <c r="P3256">
        <v>8.5145419570000005E-3</v>
      </c>
    </row>
    <row r="3257" spans="1:16" x14ac:dyDescent="0.25">
      <c r="A3257">
        <v>436</v>
      </c>
      <c r="B3257">
        <v>1.4316815059999999E-3</v>
      </c>
      <c r="C3257">
        <v>1.8719323550000001E-3</v>
      </c>
      <c r="D3257">
        <v>1.8922149309999995E-3</v>
      </c>
      <c r="E3257">
        <v>1.9915828590000005E-3</v>
      </c>
      <c r="F3257">
        <v>2.3140651739999994E-3</v>
      </c>
      <c r="G3257">
        <v>2.7201565090000002E-3</v>
      </c>
      <c r="H3257">
        <v>2.5876663259999997E-3</v>
      </c>
      <c r="I3257">
        <v>2.8832846429999999E-3</v>
      </c>
      <c r="J3257">
        <v>3.9325932150000003E-3</v>
      </c>
      <c r="K3257">
        <v>5.2262081870000001E-3</v>
      </c>
      <c r="L3257">
        <v>5.8075467230000004E-3</v>
      </c>
      <c r="M3257">
        <v>5.8206215609999997E-3</v>
      </c>
      <c r="N3257">
        <v>6.2427248909999993E-3</v>
      </c>
      <c r="O3257">
        <v>7.4850933730000006E-3</v>
      </c>
      <c r="P3257">
        <v>8.4425181249999995E-3</v>
      </c>
    </row>
    <row r="3258" spans="1:16" x14ac:dyDescent="0.25">
      <c r="A3258">
        <v>437</v>
      </c>
      <c r="B3258">
        <v>1.505833176E-3</v>
      </c>
      <c r="C3258">
        <v>1.883324991E-3</v>
      </c>
      <c r="D3258">
        <v>1.9704087739999998E-3</v>
      </c>
      <c r="E3258">
        <v>2.0886518169999997E-3</v>
      </c>
      <c r="F3258">
        <v>2.3463212989999998E-3</v>
      </c>
      <c r="G3258">
        <v>2.8352330539999997E-3</v>
      </c>
      <c r="H3258">
        <v>2.6127352020000002E-3</v>
      </c>
      <c r="I3258">
        <v>2.9088410650000003E-3</v>
      </c>
      <c r="J3258">
        <v>4.0517908629999991E-3</v>
      </c>
      <c r="K3258">
        <v>5.1986238090000001E-3</v>
      </c>
      <c r="L3258">
        <v>5.780398669999999E-3</v>
      </c>
      <c r="M3258">
        <v>5.8132813419999995E-3</v>
      </c>
      <c r="N3258">
        <v>6.1248725379999987E-3</v>
      </c>
      <c r="O3258">
        <v>7.4036827419999979E-3</v>
      </c>
      <c r="P3258">
        <v>8.3762498680000005E-3</v>
      </c>
    </row>
    <row r="3259" spans="1:16" x14ac:dyDescent="0.25">
      <c r="A3259">
        <v>438</v>
      </c>
      <c r="B3259">
        <v>1.5333665639999999E-3</v>
      </c>
      <c r="C3259">
        <v>1.9339304990000001E-3</v>
      </c>
      <c r="D3259">
        <v>1.9878016889999998E-3</v>
      </c>
      <c r="E3259">
        <v>2.0805663069999995E-3</v>
      </c>
      <c r="F3259">
        <v>2.3551425540000001E-3</v>
      </c>
      <c r="G3259">
        <v>2.8857670829999997E-3</v>
      </c>
      <c r="H3259">
        <v>2.6228677589999996E-3</v>
      </c>
      <c r="I3259">
        <v>2.951281435E-3</v>
      </c>
      <c r="J3259">
        <v>3.9600188020000003E-3</v>
      </c>
      <c r="K3259">
        <v>5.2089745279999995E-3</v>
      </c>
      <c r="L3259">
        <v>5.8797391239999997E-3</v>
      </c>
      <c r="M3259">
        <v>5.7398377089999987E-3</v>
      </c>
      <c r="N3259">
        <v>6.1384046549999988E-3</v>
      </c>
      <c r="O3259">
        <v>7.3839861999999978E-3</v>
      </c>
      <c r="P3259">
        <v>8.2884810969999986E-3</v>
      </c>
    </row>
    <row r="3260" spans="1:16" x14ac:dyDescent="0.25">
      <c r="A3260">
        <v>439</v>
      </c>
      <c r="B3260">
        <v>1.6175662739999997E-3</v>
      </c>
      <c r="C3260">
        <v>2.0599095720000003E-3</v>
      </c>
      <c r="D3260">
        <v>2.0402449289999998E-3</v>
      </c>
      <c r="E3260">
        <v>2.1285601530000001E-3</v>
      </c>
      <c r="F3260">
        <v>2.4006872539999997E-3</v>
      </c>
      <c r="G3260">
        <v>2.934738352E-3</v>
      </c>
      <c r="H3260">
        <v>2.7151934910000001E-3</v>
      </c>
      <c r="I3260">
        <v>2.9964966799999999E-3</v>
      </c>
      <c r="J3260">
        <v>4.0079330199999999E-3</v>
      </c>
      <c r="K3260">
        <v>5.2942049789999994E-3</v>
      </c>
      <c r="L3260">
        <v>5.8666363459999992E-3</v>
      </c>
      <c r="M3260">
        <v>5.8031532089999997E-3</v>
      </c>
      <c r="N3260">
        <v>6.1978551660000006E-3</v>
      </c>
      <c r="O3260">
        <v>7.3463114079999996E-3</v>
      </c>
      <c r="P3260">
        <v>8.3016034319999994E-3</v>
      </c>
    </row>
    <row r="3261" spans="1:16" x14ac:dyDescent="0.25">
      <c r="A3261">
        <v>440</v>
      </c>
      <c r="B3261">
        <v>1.6939647600000001E-3</v>
      </c>
      <c r="C3261">
        <v>2.0075941559999995E-3</v>
      </c>
      <c r="D3261">
        <v>2.1197435549999998E-3</v>
      </c>
      <c r="E3261">
        <v>2.1746811100000004E-3</v>
      </c>
      <c r="F3261">
        <v>2.5514755969999994E-3</v>
      </c>
      <c r="G3261">
        <v>2.9401484050000002E-3</v>
      </c>
      <c r="H3261">
        <v>2.7646420630000001E-3</v>
      </c>
      <c r="I3261">
        <v>3.0729028500000003E-3</v>
      </c>
      <c r="J3261">
        <v>4.0633192389999996E-3</v>
      </c>
      <c r="K3261">
        <v>5.3539344209999999E-3</v>
      </c>
      <c r="L3261">
        <v>5.8615056899999993E-3</v>
      </c>
      <c r="M3261">
        <v>5.7850021970000005E-3</v>
      </c>
      <c r="N3261">
        <v>6.1637845929999983E-3</v>
      </c>
      <c r="O3261">
        <v>7.4028119549999979E-3</v>
      </c>
      <c r="P3261">
        <v>8.2749610869999983E-3</v>
      </c>
    </row>
    <row r="3262" spans="1:16" x14ac:dyDescent="0.25">
      <c r="A3262">
        <v>441</v>
      </c>
      <c r="B3262">
        <v>1.733888929E-3</v>
      </c>
      <c r="C3262">
        <v>2.0667429189999997E-3</v>
      </c>
      <c r="D3262">
        <v>2.1417595549999995E-3</v>
      </c>
      <c r="E3262">
        <v>2.2164499960000005E-3</v>
      </c>
      <c r="F3262">
        <v>2.5653143519999999E-3</v>
      </c>
      <c r="G3262">
        <v>3.0675435539999998E-3</v>
      </c>
      <c r="H3262">
        <v>2.8356251409999999E-3</v>
      </c>
      <c r="I3262">
        <v>3.1321964330000003E-3</v>
      </c>
      <c r="J3262">
        <v>4.2047526789999994E-3</v>
      </c>
      <c r="K3262">
        <v>5.4112279889999993E-3</v>
      </c>
      <c r="L3262">
        <v>5.9660228999999995E-3</v>
      </c>
      <c r="M3262">
        <v>5.8547703649999994E-3</v>
      </c>
      <c r="N3262">
        <v>6.1352190670000001E-3</v>
      </c>
      <c r="O3262">
        <v>7.397874082999998E-3</v>
      </c>
      <c r="P3262">
        <v>8.3262108370000011E-3</v>
      </c>
    </row>
    <row r="3263" spans="1:16" x14ac:dyDescent="0.25">
      <c r="A3263">
        <v>442</v>
      </c>
      <c r="B3263">
        <v>1.6913328419999999E-3</v>
      </c>
      <c r="C3263">
        <v>2.1099879510000003E-3</v>
      </c>
      <c r="D3263">
        <v>2.2176760819999993E-3</v>
      </c>
      <c r="E3263">
        <v>2.2423584579999993E-3</v>
      </c>
      <c r="F3263">
        <v>2.5773258519999997E-3</v>
      </c>
      <c r="G3263">
        <v>3.0495587839999999E-3</v>
      </c>
      <c r="H3263">
        <v>2.8179369969999995E-3</v>
      </c>
      <c r="I3263">
        <v>3.1537411839999995E-3</v>
      </c>
      <c r="J3263">
        <v>4.1456001920000003E-3</v>
      </c>
      <c r="K3263">
        <v>5.3756156109999991E-3</v>
      </c>
      <c r="L3263">
        <v>5.8891585199999999E-3</v>
      </c>
      <c r="M3263">
        <v>5.8781339890000006E-3</v>
      </c>
      <c r="N3263">
        <v>6.1528322389999991E-3</v>
      </c>
      <c r="O3263">
        <v>7.3713127629999979E-3</v>
      </c>
      <c r="P3263">
        <v>8.1879261989999987E-3</v>
      </c>
    </row>
    <row r="3264" spans="1:16" x14ac:dyDescent="0.25">
      <c r="A3264">
        <v>443</v>
      </c>
      <c r="B3264">
        <v>1.7843989759999995E-3</v>
      </c>
      <c r="C3264">
        <v>2.1790899909999999E-3</v>
      </c>
      <c r="D3264">
        <v>2.1991262320000004E-3</v>
      </c>
      <c r="E3264">
        <v>2.2900573079999999E-3</v>
      </c>
      <c r="F3264">
        <v>2.5012679970000001E-3</v>
      </c>
      <c r="G3264">
        <v>3.015420224E-3</v>
      </c>
      <c r="H3264">
        <v>2.8080612529999996E-3</v>
      </c>
      <c r="I3264">
        <v>3.0664194480000003E-3</v>
      </c>
      <c r="J3264">
        <v>4.1179534150000002E-3</v>
      </c>
      <c r="K3264">
        <v>5.3356441770000002E-3</v>
      </c>
      <c r="L3264">
        <v>5.8516918790000004E-3</v>
      </c>
      <c r="M3264">
        <v>5.8065730249999992E-3</v>
      </c>
      <c r="N3264">
        <v>6.0640897709999982E-3</v>
      </c>
      <c r="O3264">
        <v>7.2014236929999996E-3</v>
      </c>
      <c r="P3264">
        <v>8.0902248729999987E-3</v>
      </c>
    </row>
    <row r="3265" spans="1:16" x14ac:dyDescent="0.25">
      <c r="A3265">
        <v>444</v>
      </c>
      <c r="B3265">
        <v>1.817241601E-3</v>
      </c>
      <c r="C3265">
        <v>2.1882993739999993E-3</v>
      </c>
      <c r="D3265">
        <v>2.2409496000000005E-3</v>
      </c>
      <c r="E3265">
        <v>2.3511234310000001E-3</v>
      </c>
      <c r="F3265">
        <v>2.6383279460000003E-3</v>
      </c>
      <c r="G3265">
        <v>3.1100779880000001E-3</v>
      </c>
      <c r="H3265">
        <v>2.8453448889999996E-3</v>
      </c>
      <c r="I3265">
        <v>3.109764132E-3</v>
      </c>
      <c r="J3265">
        <v>4.1353537810000004E-3</v>
      </c>
      <c r="K3265">
        <v>5.3285754389999999E-3</v>
      </c>
      <c r="L3265">
        <v>5.9218395609999998E-3</v>
      </c>
      <c r="M3265">
        <v>5.7459397350000004E-3</v>
      </c>
      <c r="N3265">
        <v>6.0623523880000002E-3</v>
      </c>
      <c r="O3265">
        <v>7.2526529539999988E-3</v>
      </c>
      <c r="P3265">
        <v>8.0833489179999995E-3</v>
      </c>
    </row>
    <row r="3266" spans="1:16" x14ac:dyDescent="0.25">
      <c r="A3266">
        <v>445</v>
      </c>
      <c r="B3266">
        <v>1.8620780309999995E-3</v>
      </c>
      <c r="C3266">
        <v>2.2814982209999998E-3</v>
      </c>
      <c r="D3266">
        <v>2.321085018E-3</v>
      </c>
      <c r="E3266">
        <v>2.2719738179999998E-3</v>
      </c>
      <c r="F3266">
        <v>2.6872717409999994E-3</v>
      </c>
      <c r="G3266">
        <v>3.113659854E-3</v>
      </c>
      <c r="H3266">
        <v>2.9236579419999998E-3</v>
      </c>
      <c r="I3266">
        <v>3.1729855679999996E-3</v>
      </c>
      <c r="J3266">
        <v>4.2520117120000006E-3</v>
      </c>
      <c r="K3266">
        <v>5.3761674199999995E-3</v>
      </c>
      <c r="L3266">
        <v>5.9015781719999987E-3</v>
      </c>
      <c r="M3266">
        <v>5.8417998360000001E-3</v>
      </c>
      <c r="N3266">
        <v>6.1286900299999999E-3</v>
      </c>
      <c r="O3266">
        <v>7.2760123860000012E-3</v>
      </c>
      <c r="P3266">
        <v>8.0374160890000004E-3</v>
      </c>
    </row>
    <row r="3267" spans="1:16" x14ac:dyDescent="0.25">
      <c r="A3267">
        <v>446</v>
      </c>
      <c r="B3267">
        <v>1.9528342519999999E-3</v>
      </c>
      <c r="C3267">
        <v>2.3164658910000001E-3</v>
      </c>
      <c r="D3267">
        <v>2.374664937E-3</v>
      </c>
      <c r="E3267">
        <v>2.4553733519999993E-3</v>
      </c>
      <c r="F3267">
        <v>2.7681950579999995E-3</v>
      </c>
      <c r="G3267">
        <v>3.190348215E-3</v>
      </c>
      <c r="H3267">
        <v>3.0033186180000002E-3</v>
      </c>
      <c r="I3267">
        <v>3.2613745990000003E-3</v>
      </c>
      <c r="J3267">
        <v>4.3016358379999991E-3</v>
      </c>
      <c r="K3267">
        <v>5.4787279209999994E-3</v>
      </c>
      <c r="L3267">
        <v>5.9727600880000002E-3</v>
      </c>
      <c r="M3267">
        <v>5.8509552019999998E-3</v>
      </c>
      <c r="N3267">
        <v>6.1306118140000004E-3</v>
      </c>
      <c r="O3267">
        <v>7.2037194029999987E-3</v>
      </c>
      <c r="P3267">
        <v>8.0463800680000003E-3</v>
      </c>
    </row>
    <row r="3268" spans="1:16" x14ac:dyDescent="0.25">
      <c r="A3268">
        <v>447</v>
      </c>
      <c r="B3268">
        <v>2.0255360859999997E-3</v>
      </c>
      <c r="C3268">
        <v>2.3393009889999994E-3</v>
      </c>
      <c r="D3268">
        <v>2.4344639959999995E-3</v>
      </c>
      <c r="E3268">
        <v>2.4758922509999994E-3</v>
      </c>
      <c r="F3268">
        <v>2.811928104E-3</v>
      </c>
      <c r="G3268">
        <v>3.2298088179999996E-3</v>
      </c>
      <c r="H3268">
        <v>3.1000648729999996E-3</v>
      </c>
      <c r="I3268">
        <v>3.3957705009999999E-3</v>
      </c>
      <c r="J3268">
        <v>4.3397818799999991E-3</v>
      </c>
      <c r="K3268">
        <v>5.5338291559999999E-3</v>
      </c>
      <c r="L3268">
        <v>6.0649582289999983E-3</v>
      </c>
      <c r="M3268">
        <v>5.9166553530000006E-3</v>
      </c>
      <c r="N3268">
        <v>6.0963358829999991E-3</v>
      </c>
      <c r="O3268">
        <v>7.252863432E-3</v>
      </c>
      <c r="P3268">
        <v>8.0458249999999995E-3</v>
      </c>
    </row>
    <row r="3269" spans="1:16" x14ac:dyDescent="0.25">
      <c r="A3269">
        <v>448</v>
      </c>
      <c r="B3269">
        <v>2.148489758E-3</v>
      </c>
      <c r="C3269">
        <v>2.458636473E-3</v>
      </c>
      <c r="D3269">
        <v>2.5196741910000005E-3</v>
      </c>
      <c r="E3269">
        <v>2.5467756769999993E-3</v>
      </c>
      <c r="F3269">
        <v>2.856762904E-3</v>
      </c>
      <c r="G3269">
        <v>3.3224726199999996E-3</v>
      </c>
      <c r="H3269">
        <v>3.0564338070000001E-3</v>
      </c>
      <c r="I3269">
        <v>3.4013691460000003E-3</v>
      </c>
      <c r="J3269">
        <v>4.381313744E-3</v>
      </c>
      <c r="K3269">
        <v>5.553494963E-3</v>
      </c>
      <c r="L3269">
        <v>6.0510340249999989E-3</v>
      </c>
      <c r="M3269">
        <v>5.9134450849999999E-3</v>
      </c>
      <c r="N3269">
        <v>6.1428540489999982E-3</v>
      </c>
      <c r="O3269">
        <v>7.2263905879999986E-3</v>
      </c>
      <c r="P3269">
        <v>8.0274211350000006E-3</v>
      </c>
    </row>
    <row r="3270" spans="1:16" x14ac:dyDescent="0.25">
      <c r="A3270">
        <v>449</v>
      </c>
      <c r="B3270">
        <v>2.1804206179999995E-3</v>
      </c>
      <c r="C3270">
        <v>2.5063849159999998E-3</v>
      </c>
      <c r="D3270">
        <v>2.5984249649999998E-3</v>
      </c>
      <c r="E3270">
        <v>2.6105938580000001E-3</v>
      </c>
      <c r="F3270">
        <v>2.9166283189999997E-3</v>
      </c>
      <c r="G3270">
        <v>3.3512202199999998E-3</v>
      </c>
      <c r="H3270">
        <v>3.1873409739999995E-3</v>
      </c>
      <c r="I3270">
        <v>3.3932591890000001E-3</v>
      </c>
      <c r="J3270">
        <v>4.4831408290000006E-3</v>
      </c>
      <c r="K3270">
        <v>5.5771319299999997E-3</v>
      </c>
      <c r="L3270">
        <v>6.0618522680000002E-3</v>
      </c>
      <c r="M3270">
        <v>5.9291285570000005E-3</v>
      </c>
      <c r="N3270">
        <v>6.1099462320000006E-3</v>
      </c>
      <c r="O3270">
        <v>7.2039308129999979E-3</v>
      </c>
      <c r="P3270">
        <v>8.0180343339999981E-3</v>
      </c>
    </row>
    <row r="3271" spans="1:16" x14ac:dyDescent="0.25">
      <c r="A3271">
        <v>450</v>
      </c>
      <c r="B3271">
        <v>2.2389926589999995E-3</v>
      </c>
      <c r="C3271">
        <v>2.5662542890000002E-3</v>
      </c>
      <c r="D3271">
        <v>2.5829398639999998E-3</v>
      </c>
      <c r="E3271">
        <v>2.6753617549999998E-3</v>
      </c>
      <c r="F3271">
        <v>3.0329337450000003E-3</v>
      </c>
      <c r="G3271">
        <v>3.4317703090000003E-3</v>
      </c>
      <c r="H3271">
        <v>3.1824249879999996E-3</v>
      </c>
      <c r="I3271">
        <v>3.4433606189999996E-3</v>
      </c>
      <c r="J3271">
        <v>4.5245814239999998E-3</v>
      </c>
      <c r="K3271">
        <v>5.6470770489999988E-3</v>
      </c>
      <c r="L3271">
        <v>6.131296336E-3</v>
      </c>
      <c r="M3271">
        <v>5.9265497239999985E-3</v>
      </c>
      <c r="N3271">
        <v>6.1564918709999996E-3</v>
      </c>
      <c r="O3271">
        <v>7.203244428000001E-3</v>
      </c>
      <c r="P3271">
        <v>7.9347256679999992E-3</v>
      </c>
    </row>
    <row r="3272" spans="1:16" x14ac:dyDescent="0.25">
      <c r="A3272">
        <v>451</v>
      </c>
      <c r="B3272">
        <v>2.1420203249999993E-3</v>
      </c>
      <c r="C3272">
        <v>2.5560709750000001E-3</v>
      </c>
      <c r="D3272">
        <v>2.5146352699999997E-3</v>
      </c>
      <c r="E3272">
        <v>2.7160554299999998E-3</v>
      </c>
      <c r="F3272">
        <v>3.0210402900000002E-3</v>
      </c>
      <c r="G3272">
        <v>3.443439315E-3</v>
      </c>
      <c r="H3272">
        <v>3.2242646550000001E-3</v>
      </c>
      <c r="I3272">
        <v>3.5362535259999997E-3</v>
      </c>
      <c r="J3272">
        <v>4.4766364720000007E-3</v>
      </c>
      <c r="K3272">
        <v>5.6871034309999985E-3</v>
      </c>
      <c r="L3272">
        <v>6.0963358829999991E-3</v>
      </c>
      <c r="M3272">
        <v>5.9080247869999995E-3</v>
      </c>
      <c r="N3272">
        <v>6.1290062139999994E-3</v>
      </c>
      <c r="O3272">
        <v>7.1486959339999989E-3</v>
      </c>
      <c r="P3272">
        <v>7.8834423899999985E-3</v>
      </c>
    </row>
    <row r="3273" spans="1:16" x14ac:dyDescent="0.25">
      <c r="A3273">
        <v>452</v>
      </c>
      <c r="B3273">
        <v>2.2429063089999999E-3</v>
      </c>
      <c r="C3273">
        <v>2.6296575659999996E-3</v>
      </c>
      <c r="D3273">
        <v>2.6012189319999999E-3</v>
      </c>
      <c r="E3273">
        <v>2.6159734100000003E-3</v>
      </c>
      <c r="F3273">
        <v>3.0182696049999998E-3</v>
      </c>
      <c r="G3273">
        <v>3.4276361680000002E-3</v>
      </c>
      <c r="H3273">
        <v>3.2267750350000002E-3</v>
      </c>
      <c r="I3273">
        <v>3.5053480519999995E-3</v>
      </c>
      <c r="J3273">
        <v>4.5280175389999996E-3</v>
      </c>
      <c r="K3273">
        <v>5.6305889139999996E-3</v>
      </c>
      <c r="L3273">
        <v>6.0727235970000001E-3</v>
      </c>
      <c r="M3273">
        <v>5.8755030030000002E-3</v>
      </c>
      <c r="N3273">
        <v>6.0002359670000005E-3</v>
      </c>
      <c r="O3273">
        <v>7.0547375929999982E-3</v>
      </c>
      <c r="P3273">
        <v>7.7576654139999979E-3</v>
      </c>
    </row>
    <row r="3274" spans="1:16" x14ac:dyDescent="0.25">
      <c r="A3274">
        <v>453</v>
      </c>
      <c r="B3274">
        <v>2.2707214219999995E-3</v>
      </c>
      <c r="C3274">
        <v>2.6431070279999999E-3</v>
      </c>
      <c r="D3274">
        <v>2.6512032479999999E-3</v>
      </c>
      <c r="E3274">
        <v>2.6854172449999997E-3</v>
      </c>
      <c r="F3274">
        <v>3.0432066979999999E-3</v>
      </c>
      <c r="G3274">
        <v>3.3692962589999998E-3</v>
      </c>
      <c r="H3274">
        <v>3.2550453310000002E-3</v>
      </c>
      <c r="I3274">
        <v>3.5005857339999997E-3</v>
      </c>
      <c r="J3274">
        <v>4.484399977E-3</v>
      </c>
      <c r="K3274">
        <v>5.6468139509999998E-3</v>
      </c>
      <c r="L3274">
        <v>6.1272683659999994E-3</v>
      </c>
      <c r="M3274">
        <v>5.8833964270000004E-3</v>
      </c>
      <c r="N3274">
        <v>6.0860694489999999E-3</v>
      </c>
      <c r="O3274">
        <v>7.0506742330000011E-3</v>
      </c>
      <c r="P3274">
        <v>7.735759775E-3</v>
      </c>
    </row>
    <row r="3275" spans="1:16" x14ac:dyDescent="0.25">
      <c r="A3275">
        <v>454</v>
      </c>
      <c r="B3275">
        <v>2.2851774109999994E-3</v>
      </c>
      <c r="C3275">
        <v>2.7053983059999996E-3</v>
      </c>
      <c r="D3275">
        <v>2.6940885569999994E-3</v>
      </c>
      <c r="E3275">
        <v>2.7861942639999999E-3</v>
      </c>
      <c r="F3275">
        <v>3.0543159800000001E-3</v>
      </c>
      <c r="G3275">
        <v>3.4989633699999997E-3</v>
      </c>
      <c r="H3275">
        <v>3.2952705500000003E-3</v>
      </c>
      <c r="I3275">
        <v>3.5287694179999998E-3</v>
      </c>
      <c r="J3275">
        <v>4.5767811229999993E-3</v>
      </c>
      <c r="K3275">
        <v>5.6906010130000004E-3</v>
      </c>
      <c r="L3275">
        <v>6.1378519159999995E-3</v>
      </c>
      <c r="M3275">
        <v>5.9672857739999988E-3</v>
      </c>
      <c r="N3275">
        <v>6.0539290409999998E-3</v>
      </c>
      <c r="O3275">
        <v>7.0628633829999989E-3</v>
      </c>
      <c r="P3275">
        <v>7.7141456409999982E-3</v>
      </c>
    </row>
    <row r="3276" spans="1:16" x14ac:dyDescent="0.25">
      <c r="A3276">
        <v>455</v>
      </c>
      <c r="B3276">
        <v>2.4180973979999998E-3</v>
      </c>
      <c r="C3276">
        <v>2.806023519E-3</v>
      </c>
      <c r="D3276">
        <v>2.7952858349999999E-3</v>
      </c>
      <c r="E3276">
        <v>2.8925350040000003E-3</v>
      </c>
      <c r="F3276">
        <v>3.1589966369999999E-3</v>
      </c>
      <c r="G3276">
        <v>3.5988300209999998E-3</v>
      </c>
      <c r="H3276">
        <v>3.3549348000000002E-3</v>
      </c>
      <c r="I3276">
        <v>3.6591382799999995E-3</v>
      </c>
      <c r="J3276">
        <v>4.611960436E-3</v>
      </c>
      <c r="K3276">
        <v>5.7511481559999987E-3</v>
      </c>
      <c r="L3276">
        <v>6.1313754980000003E-3</v>
      </c>
      <c r="M3276">
        <v>5.9679176759999987E-3</v>
      </c>
      <c r="N3276">
        <v>6.0980732659999988E-3</v>
      </c>
      <c r="O3276">
        <v>6.9960130479999987E-3</v>
      </c>
      <c r="P3276">
        <v>7.6819107040000008E-3</v>
      </c>
    </row>
    <row r="3277" spans="1:16" x14ac:dyDescent="0.25">
      <c r="A3277">
        <v>456</v>
      </c>
      <c r="B3277">
        <v>2.4602027249999996E-3</v>
      </c>
      <c r="C3277">
        <v>2.8438813159999995E-3</v>
      </c>
      <c r="D3277">
        <v>2.8985974479999997E-3</v>
      </c>
      <c r="E3277">
        <v>2.8805931199999998E-3</v>
      </c>
      <c r="F3277">
        <v>3.1917861769999996E-3</v>
      </c>
      <c r="G3277">
        <v>3.5858743929999995E-3</v>
      </c>
      <c r="H3277">
        <v>3.4253600160000001E-3</v>
      </c>
      <c r="I3277">
        <v>3.680211782E-3</v>
      </c>
      <c r="J3277">
        <v>4.6518913570000008E-3</v>
      </c>
      <c r="K3277">
        <v>5.7486489519999982E-3</v>
      </c>
      <c r="L3277">
        <v>6.2249505999999993E-3</v>
      </c>
      <c r="M3277">
        <v>6.0330562399999992E-3</v>
      </c>
      <c r="N3277">
        <v>6.1001529089999996E-3</v>
      </c>
      <c r="O3277">
        <v>7.0371141759999999E-3</v>
      </c>
      <c r="P3277">
        <v>7.6191395629999978E-3</v>
      </c>
    </row>
    <row r="3278" spans="1:16" x14ac:dyDescent="0.25">
      <c r="A3278">
        <v>457</v>
      </c>
      <c r="B3278">
        <v>2.5868306969999998E-3</v>
      </c>
      <c r="C3278">
        <v>2.8654377079999995E-3</v>
      </c>
      <c r="D3278">
        <v>2.9770506650000001E-3</v>
      </c>
      <c r="E3278">
        <v>2.9313935069999997E-3</v>
      </c>
      <c r="F3278">
        <v>3.2052531009999995E-3</v>
      </c>
      <c r="G3278">
        <v>3.6593739049999995E-3</v>
      </c>
      <c r="H3278">
        <v>3.4909563239999999E-3</v>
      </c>
      <c r="I3278">
        <v>3.7477573479999999E-3</v>
      </c>
      <c r="J3278">
        <v>4.6694970789999991E-3</v>
      </c>
      <c r="K3278">
        <v>5.8200162009999987E-3</v>
      </c>
      <c r="L3278">
        <v>6.2200262319999991E-3</v>
      </c>
      <c r="M3278">
        <v>6.0557455859999998E-3</v>
      </c>
      <c r="N3278">
        <v>6.0417422200000001E-3</v>
      </c>
      <c r="O3278">
        <v>7.0455296070000006E-3</v>
      </c>
      <c r="P3278">
        <v>7.6591892269999989E-3</v>
      </c>
    </row>
    <row r="3279" spans="1:16" x14ac:dyDescent="0.25">
      <c r="A3279">
        <v>458</v>
      </c>
      <c r="B3279">
        <v>2.6056583140000003E-3</v>
      </c>
      <c r="C3279">
        <v>2.9810758409999998E-3</v>
      </c>
      <c r="D3279">
        <v>3.00987932E-3</v>
      </c>
      <c r="E3279">
        <v>3.0037107049999995E-3</v>
      </c>
      <c r="F3279">
        <v>3.2537116770000002E-3</v>
      </c>
      <c r="G3279">
        <v>3.7415519460000002E-3</v>
      </c>
      <c r="H3279">
        <v>3.5448896800000002E-3</v>
      </c>
      <c r="I3279">
        <v>3.7477834250000002E-3</v>
      </c>
      <c r="J3279">
        <v>4.7485072269999994E-3</v>
      </c>
      <c r="K3279">
        <v>5.8141758769999982E-3</v>
      </c>
      <c r="L3279">
        <v>6.2493349530000006E-3</v>
      </c>
      <c r="M3279">
        <v>6.0206859479999993E-3</v>
      </c>
      <c r="N3279">
        <v>6.0098686360000007E-3</v>
      </c>
      <c r="O3279">
        <v>6.9693977119999993E-3</v>
      </c>
      <c r="P3279">
        <v>7.6282795620000003E-3</v>
      </c>
    </row>
    <row r="3280" spans="1:16" x14ac:dyDescent="0.25">
      <c r="A3280">
        <v>459</v>
      </c>
      <c r="B3280">
        <v>2.6328175430000004E-3</v>
      </c>
      <c r="C3280">
        <v>3.0552570810000001E-3</v>
      </c>
      <c r="D3280">
        <v>3.0836470529999999E-3</v>
      </c>
      <c r="E3280">
        <v>3.0411936450000002E-3</v>
      </c>
      <c r="F3280">
        <v>3.3332233419999997E-3</v>
      </c>
      <c r="G3280">
        <v>3.7277804789999998E-3</v>
      </c>
      <c r="H3280">
        <v>3.5657219689999996E-3</v>
      </c>
      <c r="I3280">
        <v>3.7817436369999998E-3</v>
      </c>
      <c r="J3280">
        <v>4.7925192039999995E-3</v>
      </c>
      <c r="K3280">
        <v>5.9256021039999999E-3</v>
      </c>
      <c r="L3280">
        <v>6.2657145890000002E-3</v>
      </c>
      <c r="M3280">
        <v>6.0237388229999987E-3</v>
      </c>
      <c r="N3280">
        <v>6.0663798930000006E-3</v>
      </c>
      <c r="O3280">
        <v>6.973169567999999E-3</v>
      </c>
      <c r="P3280">
        <v>7.529331194999999E-3</v>
      </c>
    </row>
    <row r="3281" spans="1:16" x14ac:dyDescent="0.25">
      <c r="A3281">
        <v>460</v>
      </c>
      <c r="B3281">
        <v>2.6689628710000004E-3</v>
      </c>
      <c r="C3281">
        <v>3.1258434160000002E-3</v>
      </c>
      <c r="D3281">
        <v>3.1233074249999997E-3</v>
      </c>
      <c r="E3281">
        <v>3.0563029559999995E-3</v>
      </c>
      <c r="F3281">
        <v>3.4174852180000001E-3</v>
      </c>
      <c r="G3281">
        <v>3.8455341120000003E-3</v>
      </c>
      <c r="H3281">
        <v>3.5775777059999995E-3</v>
      </c>
      <c r="I3281">
        <v>3.9331957799999991E-3</v>
      </c>
      <c r="J3281">
        <v>4.8372175649999995E-3</v>
      </c>
      <c r="K3281">
        <v>5.8753712210000003E-3</v>
      </c>
      <c r="L3281">
        <v>6.3392215509999999E-3</v>
      </c>
      <c r="M3281">
        <v>6.0514549829999986E-3</v>
      </c>
      <c r="N3281">
        <v>6.103364574999999E-3</v>
      </c>
      <c r="O3281">
        <v>6.9354510040000004E-3</v>
      </c>
      <c r="P3281">
        <v>7.5272441009999989E-3</v>
      </c>
    </row>
    <row r="3282" spans="1:16" x14ac:dyDescent="0.25">
      <c r="A3282">
        <v>461</v>
      </c>
      <c r="B3282">
        <v>2.7251716810000001E-3</v>
      </c>
      <c r="C3282">
        <v>3.1804114679999996E-3</v>
      </c>
      <c r="D3282">
        <v>3.1248236180000002E-3</v>
      </c>
      <c r="E3282">
        <v>3.1818233529999997E-3</v>
      </c>
      <c r="F3282">
        <v>3.430121868E-3</v>
      </c>
      <c r="G3282">
        <v>3.8329375079999999E-3</v>
      </c>
      <c r="H3282">
        <v>3.6679863099999999E-3</v>
      </c>
      <c r="I3282">
        <v>3.9060598339999996E-3</v>
      </c>
      <c r="J3282">
        <v>4.8775633900000007E-3</v>
      </c>
      <c r="K3282">
        <v>5.9661015969999995E-3</v>
      </c>
      <c r="L3282">
        <v>6.3101964179999998E-3</v>
      </c>
      <c r="M3282">
        <v>6.0431638839999989E-3</v>
      </c>
      <c r="N3282">
        <v>6.0870436119999996E-3</v>
      </c>
      <c r="O3282">
        <v>6.9270635130000008E-3</v>
      </c>
      <c r="P3282">
        <v>7.4825853210000008E-3</v>
      </c>
    </row>
    <row r="3283" spans="1:16" x14ac:dyDescent="0.25">
      <c r="A3283">
        <v>462</v>
      </c>
      <c r="B3283">
        <v>2.7042490529999995E-3</v>
      </c>
      <c r="C3283">
        <v>3.1882820759999999E-3</v>
      </c>
      <c r="D3283">
        <v>3.2141444379999999E-3</v>
      </c>
      <c r="E3283">
        <v>3.1235686610000001E-3</v>
      </c>
      <c r="F3283">
        <v>3.4522566119999996E-3</v>
      </c>
      <c r="G3283">
        <v>3.8705969330000002E-3</v>
      </c>
      <c r="H3283">
        <v>3.7157636240000001E-3</v>
      </c>
      <c r="I3283">
        <v>3.884320903E-3</v>
      </c>
      <c r="J3283">
        <v>4.8941800479999995E-3</v>
      </c>
      <c r="K3283">
        <v>5.9185766719999991E-3</v>
      </c>
      <c r="L3283">
        <v>6.3203366579999993E-3</v>
      </c>
      <c r="M3283">
        <v>6.1138158769999985E-3</v>
      </c>
      <c r="N3283">
        <v>6.0096581569999991E-3</v>
      </c>
      <c r="O3283">
        <v>6.9151686610000006E-3</v>
      </c>
      <c r="P3283">
        <v>7.438616650999999E-3</v>
      </c>
    </row>
    <row r="3284" spans="1:16" x14ac:dyDescent="0.25">
      <c r="A3284">
        <v>463</v>
      </c>
      <c r="B3284">
        <v>2.7367955180000003E-3</v>
      </c>
      <c r="C3284">
        <v>3.0756474580000003E-3</v>
      </c>
      <c r="D3284">
        <v>3.158630627E-3</v>
      </c>
      <c r="E3284">
        <v>3.1551530689999997E-3</v>
      </c>
      <c r="F3284">
        <v>3.3993546959999997E-3</v>
      </c>
      <c r="G3284">
        <v>3.8140302630000002E-3</v>
      </c>
      <c r="H3284">
        <v>3.6384587279999999E-3</v>
      </c>
      <c r="I3284">
        <v>3.9771248690000007E-3</v>
      </c>
      <c r="J3284">
        <v>4.7995790940000005E-3</v>
      </c>
      <c r="K3284">
        <v>5.8486664769999992E-3</v>
      </c>
      <c r="L3284">
        <v>6.2069658289999989E-3</v>
      </c>
      <c r="M3284">
        <v>5.9889189999999988E-3</v>
      </c>
      <c r="N3284">
        <v>5.9185240519999995E-3</v>
      </c>
      <c r="O3284">
        <v>6.7916492100000003E-3</v>
      </c>
      <c r="P3284">
        <v>7.3589038210000006E-3</v>
      </c>
    </row>
    <row r="3285" spans="1:16" x14ac:dyDescent="0.25">
      <c r="A3285">
        <v>464</v>
      </c>
      <c r="B3285">
        <v>2.8006940250000002E-3</v>
      </c>
      <c r="C3285">
        <v>3.1638078499999999E-3</v>
      </c>
      <c r="D3285">
        <v>3.1349419719999996E-3</v>
      </c>
      <c r="E3285">
        <v>3.2753667899999999E-3</v>
      </c>
      <c r="F3285">
        <v>3.4392269429999998E-3</v>
      </c>
      <c r="G3285">
        <v>3.881439856E-3</v>
      </c>
      <c r="H3285">
        <v>3.636024716E-3</v>
      </c>
      <c r="I3285">
        <v>3.8841900520000003E-3</v>
      </c>
      <c r="J3285">
        <v>4.8696094299999996E-3</v>
      </c>
      <c r="K3285">
        <v>5.8360908280000005E-3</v>
      </c>
      <c r="L3285">
        <v>6.2408291839999991E-3</v>
      </c>
      <c r="M3285">
        <v>5.9938666519999996E-3</v>
      </c>
      <c r="N3285">
        <v>5.9542859079999982E-3</v>
      </c>
      <c r="O3285">
        <v>6.7298503699999984E-3</v>
      </c>
      <c r="P3285">
        <v>7.2931440649999998E-3</v>
      </c>
    </row>
    <row r="3286" spans="1:16" x14ac:dyDescent="0.25">
      <c r="A3286">
        <v>465</v>
      </c>
      <c r="B3286">
        <v>2.8423139000000003E-3</v>
      </c>
      <c r="C3286">
        <v>3.2491612349999995E-3</v>
      </c>
      <c r="D3286">
        <v>3.2150594619999996E-3</v>
      </c>
      <c r="E3286">
        <v>3.2030565769999996E-3</v>
      </c>
      <c r="F3286">
        <v>3.5117332E-3</v>
      </c>
      <c r="G3286">
        <v>3.9239491440000007E-3</v>
      </c>
      <c r="H3286">
        <v>3.6711802810000002E-3</v>
      </c>
      <c r="I3286">
        <v>3.9626386120000003E-3</v>
      </c>
      <c r="J3286">
        <v>4.8679293240000004E-3</v>
      </c>
      <c r="K3286">
        <v>5.9156821210000002E-3</v>
      </c>
      <c r="L3286">
        <v>6.268875032E-3</v>
      </c>
      <c r="M3286">
        <v>6.0168167679999999E-3</v>
      </c>
      <c r="N3286">
        <v>5.9380226869999997E-3</v>
      </c>
      <c r="O3286">
        <v>6.795947263999999E-3</v>
      </c>
      <c r="P3286">
        <v>7.2894746540000006E-3</v>
      </c>
    </row>
    <row r="3287" spans="1:16" x14ac:dyDescent="0.25">
      <c r="A3287">
        <v>466</v>
      </c>
      <c r="B3287">
        <v>2.907064102E-3</v>
      </c>
      <c r="C3287">
        <v>3.2572162439999997E-3</v>
      </c>
      <c r="D3287">
        <v>3.2367387889999997E-3</v>
      </c>
      <c r="E3287">
        <v>3.2506257400000001E-3</v>
      </c>
      <c r="F3287">
        <v>3.5864504160000002E-3</v>
      </c>
      <c r="G3287">
        <v>3.9420493980000006E-3</v>
      </c>
      <c r="H3287">
        <v>3.7348757599999995E-3</v>
      </c>
      <c r="I3287">
        <v>4.0146920930000003E-3</v>
      </c>
      <c r="J3287">
        <v>4.9021870930000006E-3</v>
      </c>
      <c r="K3287">
        <v>5.9438383309999999E-3</v>
      </c>
      <c r="L3287">
        <v>6.3074047780000003E-3</v>
      </c>
      <c r="M3287">
        <v>6.0218966669999992E-3</v>
      </c>
      <c r="N3287">
        <v>5.9261548439999995E-3</v>
      </c>
      <c r="O3287">
        <v>6.7223373899999994E-3</v>
      </c>
      <c r="P3287">
        <v>7.3001653060000005E-3</v>
      </c>
    </row>
    <row r="3288" spans="1:16" x14ac:dyDescent="0.25">
      <c r="A3288">
        <v>467</v>
      </c>
      <c r="B3288">
        <v>2.8982575159999997E-3</v>
      </c>
      <c r="C3288">
        <v>3.3300582419999998E-3</v>
      </c>
      <c r="D3288">
        <v>3.3239115130000003E-3</v>
      </c>
      <c r="E3288">
        <v>3.294825844E-3</v>
      </c>
      <c r="F3288">
        <v>3.5955322079999998E-3</v>
      </c>
      <c r="G3288">
        <v>3.9595736290000006E-3</v>
      </c>
      <c r="H3288">
        <v>3.7827648330000002E-3</v>
      </c>
      <c r="I3288">
        <v>3.9633981060000004E-3</v>
      </c>
      <c r="J3288">
        <v>4.9468970960000001E-3</v>
      </c>
      <c r="K3288">
        <v>5.9594174949999992E-3</v>
      </c>
      <c r="L3288">
        <v>6.2881790209999983E-3</v>
      </c>
      <c r="M3288">
        <v>5.9967616679999988E-3</v>
      </c>
      <c r="N3288">
        <v>5.9289967750000006E-3</v>
      </c>
      <c r="O3288">
        <v>6.7679461199999999E-3</v>
      </c>
      <c r="P3288">
        <v>7.2344670179999987E-3</v>
      </c>
    </row>
    <row r="3289" spans="1:16" x14ac:dyDescent="0.25">
      <c r="A3289">
        <v>468</v>
      </c>
      <c r="B3289">
        <v>2.9824872609999996E-3</v>
      </c>
      <c r="C3289">
        <v>3.3574721879999999E-3</v>
      </c>
      <c r="D3289">
        <v>3.4303048730000003E-3</v>
      </c>
      <c r="E3289">
        <v>3.3591988599999995E-3</v>
      </c>
      <c r="F3289">
        <v>3.6197433350000003E-3</v>
      </c>
      <c r="G3289">
        <v>3.9914281209999999E-3</v>
      </c>
      <c r="H3289">
        <v>3.8032678989999998E-3</v>
      </c>
      <c r="I3289">
        <v>4.0277655339999996E-3</v>
      </c>
      <c r="J3289">
        <v>4.9757783409999992E-3</v>
      </c>
      <c r="K3289">
        <v>5.9888398379999985E-3</v>
      </c>
      <c r="L3289">
        <v>6.3217853299999995E-3</v>
      </c>
      <c r="M3289">
        <v>6.0397156619999993E-3</v>
      </c>
      <c r="N3289">
        <v>5.9671279149999985E-3</v>
      </c>
      <c r="O3289">
        <v>6.7162996260000003E-3</v>
      </c>
      <c r="P3289">
        <v>7.2103969859999978E-3</v>
      </c>
    </row>
    <row r="3290" spans="1:16" x14ac:dyDescent="0.25">
      <c r="A3290">
        <v>469</v>
      </c>
      <c r="B3290">
        <v>3.0958557610000002E-3</v>
      </c>
      <c r="C3290">
        <v>3.366601943E-3</v>
      </c>
      <c r="D3290">
        <v>3.4027819630000002E-3</v>
      </c>
      <c r="E3290">
        <v>3.4038809229999995E-3</v>
      </c>
      <c r="F3290">
        <v>3.6755779860000001E-3</v>
      </c>
      <c r="G3290">
        <v>4.0048414949999996E-3</v>
      </c>
      <c r="H3290">
        <v>3.8983591940000002E-3</v>
      </c>
      <c r="I3290">
        <v>4.0805864249999994E-3</v>
      </c>
      <c r="J3290">
        <v>4.9897733250000003E-3</v>
      </c>
      <c r="K3290">
        <v>6.0141587729999994E-3</v>
      </c>
      <c r="L3290">
        <v>6.3482558459999998E-3</v>
      </c>
      <c r="M3290">
        <v>6.0421897200000005E-3</v>
      </c>
      <c r="N3290">
        <v>5.9498118340000003E-3</v>
      </c>
      <c r="O3290">
        <v>6.7057291149999997E-3</v>
      </c>
      <c r="P3290">
        <v>7.1414660769999992E-3</v>
      </c>
    </row>
    <row r="3291" spans="1:16" x14ac:dyDescent="0.25">
      <c r="A3291">
        <v>470</v>
      </c>
      <c r="B3291">
        <v>3.0936075479999999E-3</v>
      </c>
      <c r="C3291">
        <v>3.4886536289999996E-3</v>
      </c>
      <c r="D3291">
        <v>3.5066826369999997E-3</v>
      </c>
      <c r="E3291">
        <v>3.4572280120000001E-3</v>
      </c>
      <c r="F3291">
        <v>3.6894528299999999E-3</v>
      </c>
      <c r="G3291">
        <v>4.1087291309999992E-3</v>
      </c>
      <c r="H3291">
        <v>3.7860118889999996E-3</v>
      </c>
      <c r="I3291">
        <v>4.1183985869999995E-3</v>
      </c>
      <c r="J3291">
        <v>5.0200757670000005E-3</v>
      </c>
      <c r="K3291">
        <v>6.0592725049999994E-3</v>
      </c>
      <c r="L3291">
        <v>6.3708031649999993E-3</v>
      </c>
      <c r="M3291">
        <v>6.0619048879999998E-3</v>
      </c>
      <c r="N3291">
        <v>5.9849711239999999E-3</v>
      </c>
      <c r="O3291">
        <v>6.7029612239999994E-3</v>
      </c>
      <c r="P3291">
        <v>7.23874272E-3</v>
      </c>
    </row>
    <row r="3292" spans="1:16" x14ac:dyDescent="0.25">
      <c r="A3292">
        <v>471</v>
      </c>
      <c r="B3292">
        <v>3.1619512579999999E-3</v>
      </c>
      <c r="C3292">
        <v>3.5183539720000001E-3</v>
      </c>
      <c r="D3292">
        <v>3.4970793049999998E-3</v>
      </c>
      <c r="E3292">
        <v>3.505165047E-3</v>
      </c>
      <c r="F3292">
        <v>3.6982226290000002E-3</v>
      </c>
      <c r="G3292">
        <v>4.1035407330000002E-3</v>
      </c>
      <c r="H3292">
        <v>3.8638662649999995E-3</v>
      </c>
      <c r="I3292">
        <v>4.1703924640000001E-3</v>
      </c>
      <c r="J3292">
        <v>5.0992814929999991E-3</v>
      </c>
      <c r="K3292">
        <v>6.0239758449999996E-3</v>
      </c>
      <c r="L3292">
        <v>6.3746490619999985E-3</v>
      </c>
      <c r="M3292">
        <v>6.068853951E-3</v>
      </c>
      <c r="N3292">
        <v>5.9685756559999994E-3</v>
      </c>
      <c r="O3292">
        <v>6.6891217709999992E-3</v>
      </c>
      <c r="P3292">
        <v>7.166640656999998E-3</v>
      </c>
    </row>
    <row r="3293" spans="1:16" x14ac:dyDescent="0.25">
      <c r="A3293">
        <v>472</v>
      </c>
      <c r="B3293">
        <v>3.1780319390000001E-3</v>
      </c>
      <c r="C3293">
        <v>3.5822105699999996E-3</v>
      </c>
      <c r="D3293">
        <v>3.560749172E-3</v>
      </c>
      <c r="E3293">
        <v>3.5994060439999997E-3</v>
      </c>
      <c r="F3293">
        <v>3.812092646E-3</v>
      </c>
      <c r="G3293">
        <v>4.1584417329999998E-3</v>
      </c>
      <c r="H3293">
        <v>3.9261759360000002E-3</v>
      </c>
      <c r="I3293">
        <v>4.1736423139999996E-3</v>
      </c>
      <c r="J3293">
        <v>5.0813432889999996E-3</v>
      </c>
      <c r="K3293">
        <v>6.1099988509999998E-3</v>
      </c>
      <c r="L3293">
        <v>6.4017817479999992E-3</v>
      </c>
      <c r="M3293">
        <v>6.0932299229999997E-3</v>
      </c>
      <c r="N3293">
        <v>5.9971826259999986E-3</v>
      </c>
      <c r="O3293">
        <v>6.7046217719999995E-3</v>
      </c>
      <c r="P3293">
        <v>7.1329956980000012E-3</v>
      </c>
    </row>
    <row r="3294" spans="1:16" x14ac:dyDescent="0.25">
      <c r="A3294">
        <v>473</v>
      </c>
      <c r="B3294">
        <v>3.2214664960000003E-3</v>
      </c>
      <c r="C3294">
        <v>3.6257638700000002E-3</v>
      </c>
      <c r="D3294">
        <v>3.6335641619999995E-3</v>
      </c>
      <c r="E3294">
        <v>3.542325284E-3</v>
      </c>
      <c r="F3294">
        <v>3.8138211809999995E-3</v>
      </c>
      <c r="G3294">
        <v>4.2466906000000002E-3</v>
      </c>
      <c r="H3294">
        <v>3.9800324580000004E-3</v>
      </c>
      <c r="I3294">
        <v>4.1846235389999993E-3</v>
      </c>
      <c r="J3294">
        <v>5.1253887930000006E-3</v>
      </c>
      <c r="K3294">
        <v>6.1262681250000006E-3</v>
      </c>
      <c r="L3294">
        <v>6.4048639599999999E-3</v>
      </c>
      <c r="M3294">
        <v>6.1336656209999996E-3</v>
      </c>
      <c r="N3294">
        <v>5.9958405899999991E-3</v>
      </c>
      <c r="O3294">
        <v>6.6917043279999984E-3</v>
      </c>
      <c r="P3294">
        <v>7.1353966470000009E-3</v>
      </c>
    </row>
    <row r="3295" spans="1:16" x14ac:dyDescent="0.25">
      <c r="A3295">
        <v>474</v>
      </c>
      <c r="B3295">
        <v>3.3104669409999995E-3</v>
      </c>
      <c r="C3295">
        <v>3.5457795590000001E-3</v>
      </c>
      <c r="D3295">
        <v>3.6641120080000002E-3</v>
      </c>
      <c r="E3295">
        <v>3.6391395250000001E-3</v>
      </c>
      <c r="F3295">
        <v>3.8576068460000001E-3</v>
      </c>
      <c r="G3295">
        <v>4.2416577330000003E-3</v>
      </c>
      <c r="H3295">
        <v>4.0467342470000001E-3</v>
      </c>
      <c r="I3295">
        <v>4.2565728640000002E-3</v>
      </c>
      <c r="J3295">
        <v>5.1473475170000001E-3</v>
      </c>
      <c r="K3295">
        <v>6.2157342309999992E-3</v>
      </c>
      <c r="L3295">
        <v>6.4615056019999995E-3</v>
      </c>
      <c r="M3295">
        <v>6.1281107469999992E-3</v>
      </c>
      <c r="N3295">
        <v>5.9720755660000006E-3</v>
      </c>
      <c r="O3295">
        <v>6.6787617389999984E-3</v>
      </c>
      <c r="P3295">
        <v>7.1200391379999985E-3</v>
      </c>
    </row>
    <row r="3296" spans="1:16" x14ac:dyDescent="0.25">
      <c r="A3296">
        <v>475</v>
      </c>
      <c r="B3296">
        <v>3.3433728960000002E-3</v>
      </c>
      <c r="C3296">
        <v>3.6737195319999998E-3</v>
      </c>
      <c r="D3296">
        <v>3.7159466289999996E-3</v>
      </c>
      <c r="E3296">
        <v>3.6694522119999997E-3</v>
      </c>
      <c r="F3296">
        <v>3.9118745470000001E-3</v>
      </c>
      <c r="G3296">
        <v>4.3215079339999993E-3</v>
      </c>
      <c r="H3296">
        <v>4.0691102029999995E-3</v>
      </c>
      <c r="I3296">
        <v>4.2985950699999994E-3</v>
      </c>
      <c r="J3296">
        <v>5.2058480779999996E-3</v>
      </c>
      <c r="K3296">
        <v>6.1999618179999997E-3</v>
      </c>
      <c r="L3296">
        <v>6.4124244369999986E-3</v>
      </c>
      <c r="M3296">
        <v>6.0875437329999983E-3</v>
      </c>
      <c r="N3296">
        <v>5.9429172529999984E-3</v>
      </c>
      <c r="O3296">
        <v>6.7149557279999987E-3</v>
      </c>
      <c r="P3296">
        <v>7.0835741340000008E-3</v>
      </c>
    </row>
    <row r="3297" spans="1:16" x14ac:dyDescent="0.25">
      <c r="A3297">
        <v>476</v>
      </c>
      <c r="B3297">
        <v>3.3365453699999996E-3</v>
      </c>
      <c r="C3297">
        <v>3.7354257059999999E-3</v>
      </c>
      <c r="D3297">
        <v>3.7027255739999995E-3</v>
      </c>
      <c r="E3297">
        <v>3.6895049839999997E-3</v>
      </c>
      <c r="F3297">
        <v>3.8921258520000003E-3</v>
      </c>
      <c r="G3297">
        <v>4.3212457659999991E-3</v>
      </c>
      <c r="H3297">
        <v>4.0539133469999992E-3</v>
      </c>
      <c r="I3297">
        <v>4.2880562239999993E-3</v>
      </c>
      <c r="J3297">
        <v>5.2511410889999992E-3</v>
      </c>
      <c r="K3297">
        <v>6.2279261749999988E-3</v>
      </c>
      <c r="L3297">
        <v>6.4834000649999987E-3</v>
      </c>
      <c r="M3297">
        <v>6.1517262939999994E-3</v>
      </c>
      <c r="N3297">
        <v>6.0071840989999997E-3</v>
      </c>
      <c r="O3297">
        <v>6.7112648959999979E-3</v>
      </c>
      <c r="P3297">
        <v>7.1432076500000004E-3</v>
      </c>
    </row>
    <row r="3298" spans="1:16" x14ac:dyDescent="0.25">
      <c r="A3298">
        <v>477</v>
      </c>
      <c r="B3298">
        <v>3.2933608729999995E-3</v>
      </c>
      <c r="C3298">
        <v>3.6530916680000002E-3</v>
      </c>
      <c r="D3298">
        <v>3.6904214050000003E-3</v>
      </c>
      <c r="E3298">
        <v>3.6071797940000002E-3</v>
      </c>
      <c r="F3298">
        <v>3.8500906069999998E-3</v>
      </c>
      <c r="G3298">
        <v>4.2166256449999995E-3</v>
      </c>
      <c r="H3298">
        <v>3.9901969129999999E-3</v>
      </c>
      <c r="I3298">
        <v>4.1977807979999993E-3</v>
      </c>
      <c r="J3298">
        <v>5.2119952729999999E-3</v>
      </c>
      <c r="K3298">
        <v>6.2186306450000006E-3</v>
      </c>
      <c r="L3298">
        <v>6.4949144710000004E-3</v>
      </c>
      <c r="M3298">
        <v>6.1091033849999983E-3</v>
      </c>
      <c r="N3298">
        <v>5.9901557969999995E-3</v>
      </c>
      <c r="O3298">
        <v>6.656672629999999E-3</v>
      </c>
      <c r="P3298">
        <v>7.0620978359999982E-3</v>
      </c>
    </row>
    <row r="3299" spans="1:16" x14ac:dyDescent="0.25">
      <c r="A3299">
        <v>478</v>
      </c>
      <c r="B3299">
        <v>3.3135794209999997E-3</v>
      </c>
      <c r="C3299">
        <v>3.7067833459999999E-3</v>
      </c>
      <c r="D3299">
        <v>3.6601855519999998E-3</v>
      </c>
      <c r="E3299">
        <v>3.6920707779999995E-3</v>
      </c>
      <c r="F3299">
        <v>3.8814137789999997E-3</v>
      </c>
      <c r="G3299">
        <v>4.2914643989999997E-3</v>
      </c>
      <c r="H3299">
        <v>4.0561401390000005E-3</v>
      </c>
      <c r="I3299">
        <v>4.3106282229999991E-3</v>
      </c>
      <c r="J3299">
        <v>5.1060573300000002E-3</v>
      </c>
      <c r="K3299">
        <v>6.1122889730000005E-3</v>
      </c>
      <c r="L3299">
        <v>6.4132672839999991E-3</v>
      </c>
      <c r="M3299">
        <v>6.0163166479999999E-3</v>
      </c>
      <c r="N3299">
        <v>5.8548490619999994E-3</v>
      </c>
      <c r="O3299">
        <v>6.5408952640000004E-3</v>
      </c>
      <c r="P3299">
        <v>6.9322593610000004E-3</v>
      </c>
    </row>
    <row r="3300" spans="1:16" x14ac:dyDescent="0.25">
      <c r="A3300">
        <v>479</v>
      </c>
      <c r="B3300">
        <v>3.3569487849999997E-3</v>
      </c>
      <c r="C3300">
        <v>3.6554213719999997E-3</v>
      </c>
      <c r="D3300">
        <v>3.7078306180000002E-3</v>
      </c>
      <c r="E3300">
        <v>3.7109724349999999E-3</v>
      </c>
      <c r="F3300">
        <v>3.8829588440000003E-3</v>
      </c>
      <c r="G3300">
        <v>4.2838620129999998E-3</v>
      </c>
      <c r="H3300">
        <v>4.0608563560000002E-3</v>
      </c>
      <c r="I3300">
        <v>4.3046770719999995E-3</v>
      </c>
      <c r="J3300">
        <v>5.1540455889999993E-3</v>
      </c>
      <c r="K3300">
        <v>6.1229246769999995E-3</v>
      </c>
      <c r="L3300">
        <v>6.4120030129999998E-3</v>
      </c>
      <c r="M3300">
        <v>6.0783040809999998E-3</v>
      </c>
      <c r="N3300">
        <v>5.8506134070000007E-3</v>
      </c>
      <c r="O3300">
        <v>6.4934127139999985E-3</v>
      </c>
      <c r="P3300">
        <v>6.9066759299999982E-3</v>
      </c>
    </row>
    <row r="3301" spans="1:16" x14ac:dyDescent="0.25">
      <c r="A3301">
        <v>480</v>
      </c>
      <c r="B3301">
        <v>3.3982296579999995E-3</v>
      </c>
      <c r="C3301">
        <v>3.6890337350000001E-3</v>
      </c>
      <c r="D3301">
        <v>3.7396408720000002E-3</v>
      </c>
      <c r="E3301">
        <v>3.7132760609999995E-3</v>
      </c>
      <c r="F3301">
        <v>3.9324623639999997E-3</v>
      </c>
      <c r="G3301">
        <v>4.3068004879999993E-3</v>
      </c>
      <c r="H3301">
        <v>4.1044841620000005E-3</v>
      </c>
      <c r="I3301">
        <v>4.2765217939999996E-3</v>
      </c>
      <c r="J3301">
        <v>5.1911103639999991E-3</v>
      </c>
      <c r="K3301">
        <v>6.189666513E-3</v>
      </c>
      <c r="L3301">
        <v>6.4459613629999982E-3</v>
      </c>
      <c r="M3301">
        <v>6.0806468230000001E-3</v>
      </c>
      <c r="N3301">
        <v>5.9697859089999986E-3</v>
      </c>
      <c r="O3301">
        <v>6.5589727009999991E-3</v>
      </c>
      <c r="P3301">
        <v>6.9171728669999988E-3</v>
      </c>
    </row>
    <row r="3302" spans="1:16" x14ac:dyDescent="0.25">
      <c r="A3302">
        <v>481</v>
      </c>
      <c r="B3302">
        <v>3.4822424050000001E-3</v>
      </c>
      <c r="C3302">
        <v>3.7693323669999996E-3</v>
      </c>
      <c r="D3302">
        <v>3.828381012E-3</v>
      </c>
      <c r="E3302">
        <v>3.7977689049999998E-3</v>
      </c>
      <c r="F3302">
        <v>3.9661487669999992E-3</v>
      </c>
      <c r="G3302">
        <v>4.3623040529999994E-3</v>
      </c>
      <c r="H3302">
        <v>4.1517324850000002E-3</v>
      </c>
      <c r="I3302">
        <v>4.3916970599999997E-3</v>
      </c>
      <c r="J3302">
        <v>5.2341686669999995E-3</v>
      </c>
      <c r="K3302">
        <v>6.1614153080000005E-3</v>
      </c>
      <c r="L3302">
        <v>6.450413549999999E-3</v>
      </c>
      <c r="M3302">
        <v>6.102785757999999E-3</v>
      </c>
      <c r="N3302">
        <v>5.8284875109999995E-3</v>
      </c>
      <c r="O3302">
        <v>6.531119170999999E-3</v>
      </c>
      <c r="P3302">
        <v>6.8932788550000006E-3</v>
      </c>
    </row>
    <row r="3303" spans="1:16" x14ac:dyDescent="0.25">
      <c r="A3303">
        <v>482</v>
      </c>
      <c r="B3303">
        <v>3.5026793470000002E-3</v>
      </c>
      <c r="C3303">
        <v>3.8444342200000003E-3</v>
      </c>
      <c r="D3303">
        <v>3.8552501340000001E-3</v>
      </c>
      <c r="E3303">
        <v>3.8461627540000002E-3</v>
      </c>
      <c r="F3303">
        <v>3.9479954270000006E-3</v>
      </c>
      <c r="G3303">
        <v>4.4073777380000002E-3</v>
      </c>
      <c r="H3303">
        <v>4.1963917309999991E-3</v>
      </c>
      <c r="I3303">
        <v>4.3394410159999994E-3</v>
      </c>
      <c r="J3303">
        <v>5.2744199629999999E-3</v>
      </c>
      <c r="K3303">
        <v>6.2099414049999989E-3</v>
      </c>
      <c r="L3303">
        <v>6.4746265400000003E-3</v>
      </c>
      <c r="M3303">
        <v>6.0862538509999994E-3</v>
      </c>
      <c r="N3303">
        <v>5.8952628739999992E-3</v>
      </c>
      <c r="O3303">
        <v>6.5470089309999993E-3</v>
      </c>
      <c r="P3303">
        <v>6.9124519929999982E-3</v>
      </c>
    </row>
    <row r="3304" spans="1:16" x14ac:dyDescent="0.25">
      <c r="A3304">
        <v>483</v>
      </c>
      <c r="B3304">
        <v>3.5940406949999996E-3</v>
      </c>
      <c r="C3304">
        <v>3.875285211E-3</v>
      </c>
      <c r="D3304">
        <v>3.852762106E-3</v>
      </c>
      <c r="E3304">
        <v>3.8245313910000001E-3</v>
      </c>
      <c r="F3304">
        <v>4.0591008130000002E-3</v>
      </c>
      <c r="G3304">
        <v>4.4386883370000005E-3</v>
      </c>
      <c r="H3304">
        <v>4.2147387849999999E-3</v>
      </c>
      <c r="I3304">
        <v>4.4212497880000007E-3</v>
      </c>
      <c r="J3304">
        <v>5.2522442409999991E-3</v>
      </c>
      <c r="K3304">
        <v>6.2562607330000006E-3</v>
      </c>
      <c r="L3304">
        <v>6.4983398760000005E-3</v>
      </c>
      <c r="M3304">
        <v>6.0531132029999993E-3</v>
      </c>
      <c r="N3304">
        <v>5.8886062459999992E-3</v>
      </c>
      <c r="O3304">
        <v>6.5330162749999993E-3</v>
      </c>
      <c r="P3304">
        <v>6.9382999199999983E-3</v>
      </c>
    </row>
    <row r="3305" spans="1:16" x14ac:dyDescent="0.25">
      <c r="A3305">
        <v>484</v>
      </c>
      <c r="B3305">
        <v>3.5056362959999996E-3</v>
      </c>
      <c r="C3305">
        <v>3.8565595739999997E-3</v>
      </c>
      <c r="D3305">
        <v>3.9452186889999998E-3</v>
      </c>
      <c r="E3305">
        <v>3.8395368599999998E-3</v>
      </c>
      <c r="F3305">
        <v>4.1350389939999992E-3</v>
      </c>
      <c r="G3305">
        <v>4.3920379239999995E-3</v>
      </c>
      <c r="H3305">
        <v>4.2423920809999995E-3</v>
      </c>
      <c r="I3305">
        <v>4.4365379129999993E-3</v>
      </c>
      <c r="J3305">
        <v>5.24336408E-3</v>
      </c>
      <c r="K3305">
        <v>6.1773441840000005E-3</v>
      </c>
      <c r="L3305">
        <v>6.4738623899999997E-3</v>
      </c>
      <c r="M3305">
        <v>6.1028118349999994E-3</v>
      </c>
      <c r="N3305">
        <v>5.9362857709999994E-3</v>
      </c>
      <c r="O3305">
        <v>6.5678537929999992E-3</v>
      </c>
      <c r="P3305">
        <v>6.9307562070000002E-3</v>
      </c>
    </row>
    <row r="3306" spans="1:16" x14ac:dyDescent="0.25">
      <c r="A3306">
        <v>485</v>
      </c>
      <c r="B3306">
        <v>3.5997985969999998E-3</v>
      </c>
      <c r="C3306">
        <v>3.9862937400000006E-3</v>
      </c>
      <c r="D3306">
        <v>3.9506673919999999E-3</v>
      </c>
      <c r="E3306">
        <v>3.960700063999999E-3</v>
      </c>
      <c r="F3306">
        <v>4.1268629130000005E-3</v>
      </c>
      <c r="G3306">
        <v>4.481199953E-3</v>
      </c>
      <c r="H3306">
        <v>4.3201449430000007E-3</v>
      </c>
      <c r="I3306">
        <v>4.4388196540000001E-3</v>
      </c>
      <c r="J3306">
        <v>5.338088433E-3</v>
      </c>
      <c r="K3306">
        <v>6.2185514819999982E-3</v>
      </c>
      <c r="L3306">
        <v>6.4985503550000004E-3</v>
      </c>
      <c r="M3306">
        <v>6.128453007999999E-3</v>
      </c>
      <c r="N3306">
        <v>5.8930528449999998E-3</v>
      </c>
      <c r="O3306">
        <v>6.5370745130000005E-3</v>
      </c>
      <c r="P3306">
        <v>6.8813057719999994E-3</v>
      </c>
    </row>
    <row r="3307" spans="1:16" x14ac:dyDescent="0.25">
      <c r="A3307">
        <v>486</v>
      </c>
      <c r="B3307">
        <v>3.6321764920000002E-3</v>
      </c>
      <c r="C3307">
        <v>3.9821023229999995E-3</v>
      </c>
      <c r="D3307">
        <v>4.0010426299999999E-3</v>
      </c>
      <c r="E3307">
        <v>3.9463190469999996E-3</v>
      </c>
      <c r="F3307">
        <v>4.0673281170000002E-3</v>
      </c>
      <c r="G3307">
        <v>4.5190209629999995E-3</v>
      </c>
      <c r="H3307">
        <v>4.3066170169999991E-3</v>
      </c>
      <c r="I3307">
        <v>4.4487061079999998E-3</v>
      </c>
      <c r="J3307">
        <v>5.381844295999999E-3</v>
      </c>
      <c r="K3307">
        <v>6.2814632530000004E-3</v>
      </c>
      <c r="L3307">
        <v>6.462480231E-3</v>
      </c>
      <c r="M3307">
        <v>6.1646274400000006E-3</v>
      </c>
      <c r="N3307">
        <v>5.8858960969999999E-3</v>
      </c>
      <c r="O3307">
        <v>6.5422917819999982E-3</v>
      </c>
      <c r="P3307">
        <v>6.9077842040000011E-3</v>
      </c>
    </row>
    <row r="3308" spans="1:16" x14ac:dyDescent="0.25">
      <c r="A3308">
        <v>487</v>
      </c>
      <c r="B3308">
        <v>3.5974167389999996E-3</v>
      </c>
      <c r="C3308">
        <v>3.9581589509999991E-3</v>
      </c>
      <c r="D3308">
        <v>4.0213463929999992E-3</v>
      </c>
      <c r="E3308">
        <v>3.9215919669999995E-3</v>
      </c>
      <c r="F3308">
        <v>4.1200498219999999E-3</v>
      </c>
      <c r="G3308">
        <v>4.511099599E-3</v>
      </c>
      <c r="H3308">
        <v>4.2697585290000003E-3</v>
      </c>
      <c r="I3308">
        <v>4.5339193300000004E-3</v>
      </c>
      <c r="J3308">
        <v>5.3783224999999994E-3</v>
      </c>
      <c r="K3308">
        <v>6.297923448999999E-3</v>
      </c>
      <c r="L3308">
        <v>6.5455067079999985E-3</v>
      </c>
      <c r="M3308">
        <v>6.1350612069999994E-3</v>
      </c>
      <c r="N3308">
        <v>5.8788445880000005E-3</v>
      </c>
      <c r="O3308">
        <v>6.5637163919999991E-3</v>
      </c>
      <c r="P3308">
        <v>6.8804619939999978E-3</v>
      </c>
    </row>
    <row r="3309" spans="1:16" x14ac:dyDescent="0.25">
      <c r="A3309">
        <v>488</v>
      </c>
      <c r="B3309">
        <v>3.7540675249999995E-3</v>
      </c>
      <c r="C3309">
        <v>4.0134608850000003E-3</v>
      </c>
      <c r="D3309">
        <v>4.0575813610000001E-3</v>
      </c>
      <c r="E3309">
        <v>3.9750554700000006E-3</v>
      </c>
      <c r="F3309">
        <v>4.1342790340000001E-3</v>
      </c>
      <c r="G3309">
        <v>4.5618287390000005E-3</v>
      </c>
      <c r="H3309">
        <v>4.3045983749999996E-3</v>
      </c>
      <c r="I3309">
        <v>4.5222992180000005E-3</v>
      </c>
      <c r="J3309">
        <v>5.3885200169999994E-3</v>
      </c>
      <c r="K3309">
        <v>6.3067463329999993E-3</v>
      </c>
      <c r="L3309">
        <v>6.5298539690000004E-3</v>
      </c>
      <c r="M3309">
        <v>6.1239514599999989E-3</v>
      </c>
      <c r="N3309">
        <v>5.8925527249999998E-3</v>
      </c>
      <c r="O3309">
        <v>6.5343867159999985E-3</v>
      </c>
      <c r="P3309">
        <v>6.84306753E-3</v>
      </c>
    </row>
    <row r="3310" spans="1:16" x14ac:dyDescent="0.25">
      <c r="A3310">
        <v>489</v>
      </c>
      <c r="B3310">
        <v>3.7548791719999998E-3</v>
      </c>
      <c r="C3310">
        <v>4.0674594339999998E-3</v>
      </c>
      <c r="D3310">
        <v>4.0841762079999993E-3</v>
      </c>
      <c r="E3310">
        <v>4.0405507300000001E-3</v>
      </c>
      <c r="F3310">
        <v>4.2059317339999992E-3</v>
      </c>
      <c r="G3310">
        <v>4.5315584269999994E-3</v>
      </c>
      <c r="H3310">
        <v>4.3650044230000001E-3</v>
      </c>
      <c r="I3310">
        <v>4.5117817919999997E-3</v>
      </c>
      <c r="J3310">
        <v>5.4360398200000003E-3</v>
      </c>
      <c r="K3310">
        <v>6.3202574949999986E-3</v>
      </c>
      <c r="L3310">
        <v>6.5259279789999999E-3</v>
      </c>
      <c r="M3310">
        <v>6.1644691149999997E-3</v>
      </c>
      <c r="N3310">
        <v>5.9271285409999985E-3</v>
      </c>
      <c r="O3310">
        <v>6.5623194079999989E-3</v>
      </c>
      <c r="P3310">
        <v>6.8949934199999986E-3</v>
      </c>
    </row>
    <row r="3311" spans="1:16" x14ac:dyDescent="0.25">
      <c r="A3311">
        <v>490</v>
      </c>
      <c r="B3311">
        <v>3.7496949650000001E-3</v>
      </c>
      <c r="C3311">
        <v>4.1141796959999997E-3</v>
      </c>
      <c r="D3311">
        <v>4.1181629629999991E-3</v>
      </c>
      <c r="E3311">
        <v>4.0694506010000003E-3</v>
      </c>
      <c r="F3311">
        <v>4.2735597219999994E-3</v>
      </c>
      <c r="G3311">
        <v>4.6309286829999997E-3</v>
      </c>
      <c r="H3311">
        <v>4.4149824519999995E-3</v>
      </c>
      <c r="I3311">
        <v>4.5471916080000001E-3</v>
      </c>
      <c r="J3311">
        <v>5.4204005850000004E-3</v>
      </c>
      <c r="K3311">
        <v>6.32441911E-3</v>
      </c>
      <c r="L3311">
        <v>6.5348873019999993E-3</v>
      </c>
      <c r="M3311">
        <v>6.1946691119999994E-3</v>
      </c>
      <c r="N3311">
        <v>5.9292072529999983E-3</v>
      </c>
      <c r="O3311">
        <v>6.5431350949999995E-3</v>
      </c>
      <c r="P3311">
        <v>6.8410633239999984E-3</v>
      </c>
    </row>
    <row r="3312" spans="1:16" x14ac:dyDescent="0.25">
      <c r="A3312">
        <v>491</v>
      </c>
      <c r="B3312">
        <v>3.7548791719999998E-3</v>
      </c>
      <c r="C3312">
        <v>4.0989027459999994E-3</v>
      </c>
      <c r="D3312">
        <v>4.1367423819999999E-3</v>
      </c>
      <c r="E3312">
        <v>4.0469437940000002E-3</v>
      </c>
      <c r="F3312">
        <v>4.2804803799999999E-3</v>
      </c>
      <c r="G3312">
        <v>4.6203558439999997E-3</v>
      </c>
      <c r="H3312">
        <v>4.4117833590000006E-3</v>
      </c>
      <c r="I3312">
        <v>4.6814878580000007E-3</v>
      </c>
      <c r="J3312">
        <v>5.4585396420000001E-3</v>
      </c>
      <c r="K3312">
        <v>6.3320834289999992E-3</v>
      </c>
      <c r="L3312">
        <v>6.5061126939999995E-3</v>
      </c>
      <c r="M3312">
        <v>6.1865596200000005E-3</v>
      </c>
      <c r="N3312">
        <v>5.9153137830000001E-3</v>
      </c>
      <c r="O3312">
        <v>6.5135432509999987E-3</v>
      </c>
      <c r="P3312">
        <v>6.8477874729999978E-3</v>
      </c>
    </row>
    <row r="3313" spans="1:32" x14ac:dyDescent="0.25">
      <c r="A3313">
        <v>492</v>
      </c>
      <c r="B3313">
        <v>3.8609330650000002E-3</v>
      </c>
      <c r="C3313">
        <v>4.1641288540000005E-3</v>
      </c>
      <c r="D3313">
        <v>4.1855408909999992E-3</v>
      </c>
      <c r="E3313">
        <v>4.1899441850000007E-3</v>
      </c>
      <c r="F3313">
        <v>4.2535847160000001E-3</v>
      </c>
      <c r="G3313">
        <v>4.666873077999999E-3</v>
      </c>
      <c r="H3313">
        <v>4.4093707679999997E-3</v>
      </c>
      <c r="I3313">
        <v>4.6670304720000007E-3</v>
      </c>
      <c r="J3313">
        <v>5.4570416090000008E-3</v>
      </c>
      <c r="K3313">
        <v>6.3390897689999982E-3</v>
      </c>
      <c r="L3313">
        <v>6.5357832339999998E-3</v>
      </c>
      <c r="M3313">
        <v>6.1680500499999985E-3</v>
      </c>
      <c r="N3313">
        <v>5.9385754269999994E-3</v>
      </c>
      <c r="O3313">
        <v>6.5122258949999994E-3</v>
      </c>
      <c r="P3313">
        <v>6.8590480939999983E-3</v>
      </c>
    </row>
    <row r="3314" spans="1:32" x14ac:dyDescent="0.25">
      <c r="A3314">
        <v>493</v>
      </c>
      <c r="B3314">
        <v>3.8626615990000001E-3</v>
      </c>
      <c r="C3314">
        <v>4.2015023629999992E-3</v>
      </c>
      <c r="D3314">
        <v>4.1409617390000004E-3</v>
      </c>
      <c r="E3314">
        <v>4.1435298610000004E-3</v>
      </c>
      <c r="F3314">
        <v>4.2801916699999991E-3</v>
      </c>
      <c r="G3314">
        <v>4.7044477529999996E-3</v>
      </c>
      <c r="H3314">
        <v>4.4761647570000004E-3</v>
      </c>
      <c r="I3314">
        <v>4.6248420249999991E-3</v>
      </c>
      <c r="J3314">
        <v>5.4703422930000006E-3</v>
      </c>
      <c r="K3314">
        <v>6.3256307609999996E-3</v>
      </c>
      <c r="L3314">
        <v>6.5931536360000001E-3</v>
      </c>
      <c r="M3314">
        <v>6.2163926769999989E-3</v>
      </c>
      <c r="N3314">
        <v>5.935312538999999E-3</v>
      </c>
      <c r="O3314">
        <v>6.5170217409999988E-3</v>
      </c>
      <c r="P3314">
        <v>6.8668535079999989E-3</v>
      </c>
    </row>
    <row r="3315" spans="1:32" x14ac:dyDescent="0.25">
      <c r="A3315">
        <v>494</v>
      </c>
      <c r="B3315">
        <v>3.9104337909999995E-3</v>
      </c>
      <c r="C3315">
        <v>4.2128253829999997E-3</v>
      </c>
      <c r="D3315">
        <v>4.2340562779999997E-3</v>
      </c>
      <c r="E3315">
        <v>4.1661991839999999E-3</v>
      </c>
      <c r="F3315">
        <v>4.4266780010000003E-3</v>
      </c>
      <c r="G3315">
        <v>4.6999606409999992E-3</v>
      </c>
      <c r="H3315">
        <v>4.5193879039999996E-3</v>
      </c>
      <c r="I3315">
        <v>4.6350739999999994E-3</v>
      </c>
      <c r="J3315">
        <v>5.5439246919999994E-3</v>
      </c>
      <c r="K3315">
        <v>6.3570535849999995E-3</v>
      </c>
      <c r="L3315">
        <v>6.6076226639999996E-3</v>
      </c>
      <c r="M3315">
        <v>6.1930369690000008E-3</v>
      </c>
      <c r="N3315">
        <v>5.9003413759999984E-3</v>
      </c>
      <c r="O3315">
        <v>6.4611102559999998E-3</v>
      </c>
      <c r="P3315">
        <v>6.8363964660000005E-3</v>
      </c>
    </row>
    <row r="3316" spans="1:32" x14ac:dyDescent="0.25">
      <c r="A3316">
        <v>495</v>
      </c>
      <c r="B3316">
        <v>3.9186583000000007E-3</v>
      </c>
      <c r="C3316">
        <v>4.2309894329999997E-3</v>
      </c>
      <c r="D3316">
        <v>4.2509635079999997E-3</v>
      </c>
      <c r="E3316">
        <v>4.2274247960000007E-3</v>
      </c>
      <c r="F3316">
        <v>4.3837258700000006E-3</v>
      </c>
      <c r="G3316">
        <v>4.7290616769999991E-3</v>
      </c>
      <c r="H3316">
        <v>4.5282270859999998E-3</v>
      </c>
      <c r="I3316">
        <v>4.7518404299999994E-3</v>
      </c>
      <c r="J3316">
        <v>5.5597525190000004E-3</v>
      </c>
      <c r="K3316">
        <v>6.4304175889999989E-3</v>
      </c>
      <c r="L3316">
        <v>6.634637538000001E-3</v>
      </c>
      <c r="M3316">
        <v>6.2169454159999998E-3</v>
      </c>
      <c r="N3316">
        <v>5.9139978239999991E-3</v>
      </c>
      <c r="O3316">
        <v>6.4784729030000002E-3</v>
      </c>
      <c r="P3316">
        <v>6.8751348289999986E-3</v>
      </c>
    </row>
    <row r="3317" spans="1:32" x14ac:dyDescent="0.25">
      <c r="A3317">
        <v>496</v>
      </c>
      <c r="B3317">
        <v>3.929554775E-3</v>
      </c>
      <c r="C3317">
        <v>4.2418412040000006E-3</v>
      </c>
      <c r="D3317">
        <v>4.2744509979999994E-3</v>
      </c>
      <c r="E3317">
        <v>4.1585725840000004E-3</v>
      </c>
      <c r="F3317">
        <v>4.4080860090000007E-3</v>
      </c>
      <c r="G3317">
        <v>4.7115062469999993E-3</v>
      </c>
      <c r="H3317">
        <v>4.5026278230000001E-3</v>
      </c>
      <c r="I3317">
        <v>4.7329718350000004E-3</v>
      </c>
      <c r="J3317">
        <v>5.5209471020000005E-3</v>
      </c>
      <c r="K3317">
        <v>6.447963705999999E-3</v>
      </c>
      <c r="L3317">
        <v>6.5711478809999998E-3</v>
      </c>
      <c r="M3317">
        <v>6.2559184719999991E-3</v>
      </c>
      <c r="N3317">
        <v>5.8682675580000003E-3</v>
      </c>
      <c r="O3317">
        <v>6.4610841789999995E-3</v>
      </c>
      <c r="P3317">
        <v>6.7581914469999997E-3</v>
      </c>
    </row>
    <row r="3318" spans="1:32" x14ac:dyDescent="0.25">
      <c r="A3318">
        <v>497</v>
      </c>
      <c r="B3318">
        <v>3.8093429159999997E-3</v>
      </c>
      <c r="C3318">
        <v>4.1125028499999997E-3</v>
      </c>
      <c r="D3318">
        <v>4.2187751379999996E-3</v>
      </c>
      <c r="E3318">
        <v>4.1604333659999992E-3</v>
      </c>
      <c r="F3318">
        <v>4.30265843E-3</v>
      </c>
      <c r="G3318">
        <v>4.6817504909999995E-3</v>
      </c>
      <c r="H3318">
        <v>4.5272566479999995E-3</v>
      </c>
      <c r="I3318">
        <v>4.7177256189999996E-3</v>
      </c>
      <c r="J3318">
        <v>5.5157419399999991E-3</v>
      </c>
      <c r="K3318">
        <v>6.4092896050000001E-3</v>
      </c>
      <c r="L3318">
        <v>6.5963685620000004E-3</v>
      </c>
      <c r="M3318">
        <v>6.2294004590000007E-3</v>
      </c>
      <c r="N3318">
        <v>5.913866508E-3</v>
      </c>
      <c r="O3318">
        <v>6.4686190439999999E-3</v>
      </c>
      <c r="P3318">
        <v>6.7872990029999997E-3</v>
      </c>
    </row>
    <row r="3319" spans="1:32" x14ac:dyDescent="0.25">
      <c r="A3319">
        <v>498</v>
      </c>
      <c r="B3319">
        <v>3.8881183709999997E-3</v>
      </c>
      <c r="C3319">
        <v>4.1359302690000006E-3</v>
      </c>
      <c r="D3319">
        <v>4.1657535459999999E-3</v>
      </c>
      <c r="E3319">
        <v>4.1487974220000001E-3</v>
      </c>
      <c r="F3319">
        <v>4.2948460309999992E-3</v>
      </c>
      <c r="G3319">
        <v>4.6557745070000007E-3</v>
      </c>
      <c r="H3319">
        <v>4.4599830280000006E-3</v>
      </c>
      <c r="I3319">
        <v>4.6589233089999998E-3</v>
      </c>
      <c r="J3319">
        <v>5.4915298810000006E-3</v>
      </c>
      <c r="K3319">
        <v>6.4121874149999994E-3</v>
      </c>
      <c r="L3319">
        <v>6.5838501889999984E-3</v>
      </c>
      <c r="M3319">
        <v>6.1662335050000003E-3</v>
      </c>
      <c r="N3319">
        <v>5.9407593789999984E-3</v>
      </c>
      <c r="O3319">
        <v>6.4508088969999992E-3</v>
      </c>
      <c r="P3319">
        <v>6.8443331970000007E-3</v>
      </c>
    </row>
    <row r="3320" spans="1:32" x14ac:dyDescent="0.25">
      <c r="A3320">
        <v>499</v>
      </c>
      <c r="B3320">
        <v>3.9928167229999999E-3</v>
      </c>
      <c r="C3320">
        <v>4.2757092149999995E-3</v>
      </c>
      <c r="D3320">
        <v>4.3142720230000004E-3</v>
      </c>
      <c r="E3320">
        <v>4.3107590739999996E-3</v>
      </c>
      <c r="F3320">
        <v>4.4288018820000004E-3</v>
      </c>
      <c r="G3320">
        <v>4.8048545709999998E-3</v>
      </c>
      <c r="H3320">
        <v>4.6038802819999992E-3</v>
      </c>
      <c r="I3320">
        <v>4.7966132979999996E-3</v>
      </c>
      <c r="J3320">
        <v>5.5662466319999996E-3</v>
      </c>
      <c r="K3320">
        <v>6.4717808839999998E-3</v>
      </c>
      <c r="L3320">
        <v>6.5912295240000002E-3</v>
      </c>
      <c r="M3320">
        <v>6.2404077600000003E-3</v>
      </c>
      <c r="N3320">
        <v>5.9551543659999984E-3</v>
      </c>
      <c r="O3320">
        <v>6.5372323720000007E-3</v>
      </c>
      <c r="P3320">
        <v>6.8281952399999978E-3</v>
      </c>
    </row>
    <row r="3321" spans="1:32" x14ac:dyDescent="0.25">
      <c r="A3321">
        <v>500</v>
      </c>
      <c r="B3321">
        <v>4.045843436999999E-3</v>
      </c>
      <c r="C3321">
        <v>4.3609405970000004E-3</v>
      </c>
      <c r="D3321">
        <v>4.3583184580000007E-3</v>
      </c>
      <c r="E3321">
        <v>4.3691995659999993E-3</v>
      </c>
      <c r="F3321">
        <v>4.4283301670000001E-3</v>
      </c>
      <c r="G3321">
        <v>4.8491082259999995E-3</v>
      </c>
      <c r="H3321">
        <v>4.6236089540000001E-3</v>
      </c>
      <c r="I3321">
        <v>4.7829917739999998E-3</v>
      </c>
      <c r="J3321">
        <v>5.6174144249999999E-3</v>
      </c>
      <c r="K3321">
        <v>6.4744947580000003E-3</v>
      </c>
      <c r="L3321">
        <v>6.6951055180000003E-3</v>
      </c>
      <c r="M3321">
        <v>6.2587361890000005E-3</v>
      </c>
      <c r="N3321">
        <v>5.9334438400000002E-3</v>
      </c>
      <c r="O3321">
        <v>6.5144391829999992E-3</v>
      </c>
      <c r="P3321">
        <v>6.8178854990000003E-3</v>
      </c>
    </row>
    <row r="3324" spans="1:32" ht="18.75" x14ac:dyDescent="0.3">
      <c r="A3324" s="4" t="s">
        <v>118</v>
      </c>
      <c r="F3324" s="1" t="s">
        <v>125</v>
      </c>
    </row>
    <row r="3325" spans="1:32" x14ac:dyDescent="0.25">
      <c r="A3325" s="2"/>
      <c r="B3325" s="5" t="s">
        <v>20</v>
      </c>
      <c r="F3325" s="1"/>
    </row>
    <row r="3326" spans="1:32" x14ac:dyDescent="0.25">
      <c r="A3326" t="s">
        <v>13</v>
      </c>
      <c r="B3326" t="s">
        <v>14</v>
      </c>
      <c r="C3326" t="s">
        <v>16</v>
      </c>
      <c r="D3326" t="s">
        <v>17</v>
      </c>
      <c r="E3326" t="s">
        <v>18</v>
      </c>
      <c r="F3326" t="s">
        <v>94</v>
      </c>
      <c r="G3326" t="s">
        <v>35</v>
      </c>
      <c r="H3326" t="s">
        <v>35</v>
      </c>
      <c r="I3326" t="s">
        <v>35</v>
      </c>
      <c r="J3326" t="s">
        <v>35</v>
      </c>
      <c r="K3326" t="s">
        <v>35</v>
      </c>
      <c r="L3326" t="s">
        <v>35</v>
      </c>
      <c r="M3326" t="s">
        <v>35</v>
      </c>
      <c r="N3326" t="s">
        <v>35</v>
      </c>
      <c r="AB3326" t="s">
        <v>99</v>
      </c>
      <c r="AC3326" t="s">
        <v>100</v>
      </c>
      <c r="AD3326" t="s">
        <v>103</v>
      </c>
      <c r="AE3326" t="s">
        <v>101</v>
      </c>
      <c r="AF3326" t="s">
        <v>102</v>
      </c>
    </row>
    <row r="3327" spans="1:32" x14ac:dyDescent="0.25">
      <c r="A3327" t="s">
        <v>2</v>
      </c>
      <c r="B3327" t="s">
        <v>93</v>
      </c>
      <c r="C3327" t="s">
        <v>4</v>
      </c>
      <c r="D3327" t="s">
        <v>5</v>
      </c>
      <c r="E3327" t="s">
        <v>6</v>
      </c>
      <c r="F3327" t="s">
        <v>7</v>
      </c>
      <c r="G3327" t="s">
        <v>8</v>
      </c>
      <c r="H3327" t="s">
        <v>9</v>
      </c>
      <c r="I3327" t="s">
        <v>10</v>
      </c>
      <c r="J3327" t="s">
        <v>11</v>
      </c>
      <c r="K3327" t="s">
        <v>12</v>
      </c>
      <c r="L3327" t="s">
        <v>28</v>
      </c>
      <c r="M3327" t="s">
        <v>30</v>
      </c>
      <c r="N3327" t="s">
        <v>31</v>
      </c>
      <c r="AB3327">
        <v>1.08E-5</v>
      </c>
      <c r="AC3327">
        <v>0</v>
      </c>
      <c r="AD3327" s="21">
        <f>AC3327/AB3327</f>
        <v>0</v>
      </c>
      <c r="AE3327">
        <v>0.64544829559999994</v>
      </c>
      <c r="AF3327">
        <v>1.1368430879E-2</v>
      </c>
    </row>
    <row r="3328" spans="1:32" x14ac:dyDescent="0.25">
      <c r="A3328">
        <v>270</v>
      </c>
      <c r="B3328">
        <v>0.80326565929999993</v>
      </c>
      <c r="C3328">
        <v>0.7851023359</v>
      </c>
      <c r="D3328">
        <v>0.78565785119999998</v>
      </c>
      <c r="E3328">
        <v>0.7708916348999999</v>
      </c>
      <c r="F3328">
        <v>0.75026508999999997</v>
      </c>
      <c r="G3328">
        <v>0.73822650149999991</v>
      </c>
      <c r="H3328">
        <v>0.74730846119999994</v>
      </c>
      <c r="I3328">
        <v>0.7495839876999999</v>
      </c>
      <c r="J3328">
        <v>0.73756059839999999</v>
      </c>
      <c r="K3328">
        <v>0.73312505909999992</v>
      </c>
      <c r="L3328">
        <v>0.74063947629999993</v>
      </c>
      <c r="M3328">
        <v>0.76114395089999998</v>
      </c>
      <c r="N3328">
        <v>0.77227499909999997</v>
      </c>
      <c r="AB3328">
        <v>1.0760147601476016E-5</v>
      </c>
      <c r="AC3328">
        <v>2.0199335548172761E-5</v>
      </c>
      <c r="AD3328" s="21">
        <f t="shared" ref="AD3328:AD3339" si="9">AC3328/AB3328</f>
        <v>1.8772359168569333</v>
      </c>
      <c r="AE3328">
        <v>0.63755598499999999</v>
      </c>
      <c r="AF3328">
        <v>1.2465152152E-2</v>
      </c>
    </row>
    <row r="3329" spans="1:32" x14ac:dyDescent="0.25">
      <c r="A3329">
        <v>271</v>
      </c>
      <c r="B3329">
        <v>0.78837522699999996</v>
      </c>
      <c r="C3329">
        <v>0.76943805649999997</v>
      </c>
      <c r="D3329">
        <v>0.77060219479999992</v>
      </c>
      <c r="E3329">
        <v>0.75538298319999997</v>
      </c>
      <c r="F3329">
        <v>0.73482659289999996</v>
      </c>
      <c r="G3329">
        <v>0.72314557269999991</v>
      </c>
      <c r="H3329">
        <v>0.7323230785999999</v>
      </c>
      <c r="I3329">
        <v>0.73465850779999997</v>
      </c>
      <c r="J3329">
        <v>0.72420647569999996</v>
      </c>
      <c r="K3329">
        <v>0.72191372349999994</v>
      </c>
      <c r="L3329">
        <v>0.72991940209999995</v>
      </c>
      <c r="M3329">
        <v>0.7512455267999999</v>
      </c>
      <c r="N3329">
        <v>0.76362386179999997</v>
      </c>
      <c r="AB3329">
        <v>1.0681318681318683E-5</v>
      </c>
      <c r="AC3329">
        <v>6.0198019801980207E-5</v>
      </c>
      <c r="AD3329" s="21">
        <f t="shared" si="9"/>
        <v>5.6358228415434137</v>
      </c>
      <c r="AE3329">
        <v>0.64342894979999998</v>
      </c>
      <c r="AF3329">
        <v>1.3198034099999999E-2</v>
      </c>
    </row>
    <row r="3330" spans="1:32" x14ac:dyDescent="0.25">
      <c r="A3330">
        <v>272</v>
      </c>
      <c r="B3330">
        <v>0.77279594369999993</v>
      </c>
      <c r="C3330">
        <v>0.75331356949999995</v>
      </c>
      <c r="D3330">
        <v>0.75542345479999995</v>
      </c>
      <c r="E3330">
        <v>0.7398063225999999</v>
      </c>
      <c r="F3330">
        <v>0.71967127749999993</v>
      </c>
      <c r="G3330">
        <v>0.70823105999999991</v>
      </c>
      <c r="H3330">
        <v>0.71769186689999998</v>
      </c>
      <c r="I3330">
        <v>0.72010543779999991</v>
      </c>
      <c r="J3330">
        <v>0.71077403259999994</v>
      </c>
      <c r="K3330">
        <v>0.71095600559999994</v>
      </c>
      <c r="L3330">
        <v>0.71929475499999995</v>
      </c>
      <c r="M3330">
        <v>0.74136397079999994</v>
      </c>
      <c r="N3330">
        <v>0.7552870196999999</v>
      </c>
      <c r="AB3330">
        <v>1.0527075812274369E-5</v>
      </c>
      <c r="AC3330">
        <v>1.3863192182410425E-4</v>
      </c>
      <c r="AD3330" s="21">
        <f t="shared" si="9"/>
        <v>13.169081737063401</v>
      </c>
      <c r="AE3330">
        <v>0.63404771519999992</v>
      </c>
      <c r="AF3330">
        <v>1.628214327E-2</v>
      </c>
    </row>
    <row r="3331" spans="1:32" x14ac:dyDescent="0.25">
      <c r="A3331">
        <v>273</v>
      </c>
      <c r="B3331">
        <v>0.75608321859999994</v>
      </c>
      <c r="C3331">
        <v>0.73678818179999994</v>
      </c>
      <c r="D3331">
        <v>0.73986640409999993</v>
      </c>
      <c r="E3331">
        <v>0.7239402814</v>
      </c>
      <c r="F3331">
        <v>0.70435276459999996</v>
      </c>
      <c r="G3331">
        <v>0.69327124789999994</v>
      </c>
      <c r="H3331">
        <v>0.70304795929999997</v>
      </c>
      <c r="I3331">
        <v>0.7054469270999999</v>
      </c>
      <c r="J3331">
        <v>0.69753703309999993</v>
      </c>
      <c r="K3331">
        <v>0.69964411689999995</v>
      </c>
      <c r="L3331">
        <v>0.7089473289999999</v>
      </c>
      <c r="M3331">
        <v>0.73183986379999999</v>
      </c>
      <c r="N3331">
        <v>0.7466076894</v>
      </c>
      <c r="AB3331">
        <v>1.0231578947368422E-5</v>
      </c>
      <c r="AC3331">
        <v>2.8952380952380956E-4</v>
      </c>
      <c r="AD3331" s="21">
        <f t="shared" si="9"/>
        <v>28.297080148932004</v>
      </c>
      <c r="AE3331">
        <v>0.61987379029999989</v>
      </c>
      <c r="AF3331">
        <v>1.6939100999999998E-2</v>
      </c>
    </row>
    <row r="3332" spans="1:32" x14ac:dyDescent="0.25">
      <c r="A3332">
        <v>274</v>
      </c>
      <c r="B3332">
        <v>0.73926368189999991</v>
      </c>
      <c r="C3332">
        <v>0.72019466589999992</v>
      </c>
      <c r="D3332">
        <v>0.7239364667</v>
      </c>
      <c r="E3332">
        <v>0.7081896943999999</v>
      </c>
      <c r="F3332">
        <v>0.68909129329999996</v>
      </c>
      <c r="G3332">
        <v>0.67835786769999995</v>
      </c>
      <c r="H3332">
        <v>0.68800827689999999</v>
      </c>
      <c r="I3332">
        <v>0.69102665619999992</v>
      </c>
      <c r="J3332">
        <v>0.68441846799999995</v>
      </c>
      <c r="K3332">
        <v>0.68830504849999996</v>
      </c>
      <c r="L3332">
        <v>0.69839581679999996</v>
      </c>
      <c r="M3332">
        <v>0.72189768979999991</v>
      </c>
      <c r="N3332">
        <v>0.73769101329999998</v>
      </c>
      <c r="AB3332">
        <v>9.8847457627118645E-6</v>
      </c>
      <c r="AC3332">
        <v>4.6769230769230774E-4</v>
      </c>
      <c r="AD3332" s="21">
        <f t="shared" si="9"/>
        <v>47.314551018254726</v>
      </c>
      <c r="AE3332">
        <v>0.60876956419999995</v>
      </c>
      <c r="AF3332">
        <v>1.823447198E-2</v>
      </c>
    </row>
    <row r="3333" spans="1:32" x14ac:dyDescent="0.25">
      <c r="A3333">
        <v>275</v>
      </c>
      <c r="B3333">
        <v>0.72268643809999999</v>
      </c>
      <c r="C3333">
        <v>0.70402708479999998</v>
      </c>
      <c r="D3333">
        <v>0.70820382069999999</v>
      </c>
      <c r="E3333">
        <v>0.6927979273999999</v>
      </c>
      <c r="F3333">
        <v>0.67437568139999993</v>
      </c>
      <c r="G3333">
        <v>0.66425952149999989</v>
      </c>
      <c r="H3333">
        <v>0.67387208179999991</v>
      </c>
      <c r="I3333">
        <v>0.67722549869999993</v>
      </c>
      <c r="J3333">
        <v>0.67154505679999998</v>
      </c>
      <c r="K3333">
        <v>0.67660459709999998</v>
      </c>
      <c r="L3333">
        <v>0.68799635599999998</v>
      </c>
      <c r="M3333">
        <v>0.71211919019999992</v>
      </c>
      <c r="N3333">
        <v>0.7285720390999999</v>
      </c>
      <c r="AB3333">
        <v>9.5606557377049174E-6</v>
      </c>
      <c r="AC3333">
        <v>6.3522388059701498E-4</v>
      </c>
      <c r="AD3333" s="21">
        <f t="shared" si="9"/>
        <v>66.44145527506501</v>
      </c>
      <c r="AE3333">
        <v>0.60504010149999998</v>
      </c>
      <c r="AF3333">
        <v>2.2435158680000001E-2</v>
      </c>
    </row>
    <row r="3334" spans="1:32" x14ac:dyDescent="0.25">
      <c r="A3334">
        <v>276</v>
      </c>
      <c r="B3334">
        <v>0.70698723029999999</v>
      </c>
      <c r="C3334">
        <v>0.68880906529999997</v>
      </c>
      <c r="D3334">
        <v>0.69372442199999995</v>
      </c>
      <c r="E3334">
        <v>0.67868807739999992</v>
      </c>
      <c r="F3334">
        <v>0.66049095819999992</v>
      </c>
      <c r="G3334">
        <v>0.65092512799999991</v>
      </c>
      <c r="H3334">
        <v>0.66041418739999991</v>
      </c>
      <c r="I3334">
        <v>0.66397806839999995</v>
      </c>
      <c r="J3334">
        <v>0.65912362769999999</v>
      </c>
      <c r="K3334">
        <v>0.6658683701</v>
      </c>
      <c r="L3334">
        <v>0.67768290469999992</v>
      </c>
      <c r="M3334">
        <v>0.70224091239999997</v>
      </c>
      <c r="N3334">
        <v>0.71919211579999998</v>
      </c>
      <c r="AB3334">
        <v>9.2571428571428561E-6</v>
      </c>
      <c r="AC3334">
        <v>7.930434782608695E-4</v>
      </c>
      <c r="AD3334" s="21">
        <f t="shared" si="9"/>
        <v>85.668276972624795</v>
      </c>
      <c r="AE3334">
        <v>0.59861483999999998</v>
      </c>
      <c r="AF3334">
        <v>2.838241515E-2</v>
      </c>
    </row>
    <row r="3335" spans="1:32" x14ac:dyDescent="0.25">
      <c r="A3335">
        <v>277</v>
      </c>
      <c r="B3335">
        <v>0.69265010789999992</v>
      </c>
      <c r="C3335">
        <v>0.67525967789999997</v>
      </c>
      <c r="D3335">
        <v>0.68052556939999997</v>
      </c>
      <c r="E3335">
        <v>0.66571590139999992</v>
      </c>
      <c r="F3335">
        <v>0.64836504889999991</v>
      </c>
      <c r="G3335">
        <v>0.63879027799999999</v>
      </c>
      <c r="H3335">
        <v>0.64827111199999998</v>
      </c>
      <c r="I3335">
        <v>0.65213087029999994</v>
      </c>
      <c r="J3335">
        <v>0.64798655939999994</v>
      </c>
      <c r="K3335">
        <v>0.65542349049999993</v>
      </c>
      <c r="L3335">
        <v>0.66787019209999998</v>
      </c>
      <c r="M3335">
        <v>0.69276740979999996</v>
      </c>
      <c r="N3335">
        <v>0.70984443859999991</v>
      </c>
      <c r="AB3335">
        <v>8.9723076923076932E-6</v>
      </c>
      <c r="AC3335">
        <v>9.4197183098591549E-4</v>
      </c>
      <c r="AD3335" s="21">
        <f t="shared" si="9"/>
        <v>104.98657238354681</v>
      </c>
      <c r="AE3335">
        <v>0.58741774989999995</v>
      </c>
      <c r="AF3335">
        <v>3.7733754339999995E-2</v>
      </c>
    </row>
    <row r="3336" spans="1:32" x14ac:dyDescent="0.25">
      <c r="A3336">
        <v>278</v>
      </c>
      <c r="B3336">
        <v>0.68006792499999991</v>
      </c>
      <c r="C3336">
        <v>0.66301706269999994</v>
      </c>
      <c r="D3336">
        <v>0.6686159653999999</v>
      </c>
      <c r="E3336">
        <v>0.6545365138</v>
      </c>
      <c r="F3336">
        <v>0.63751402329999995</v>
      </c>
      <c r="G3336">
        <v>0.62826588579999998</v>
      </c>
      <c r="H3336">
        <v>0.63745269009999994</v>
      </c>
      <c r="I3336">
        <v>0.6415442509999999</v>
      </c>
      <c r="J3336">
        <v>0.63768681719999998</v>
      </c>
      <c r="K3336">
        <v>0.64596077629999993</v>
      </c>
      <c r="L3336">
        <v>0.65863510799999991</v>
      </c>
      <c r="M3336">
        <v>0.6833303852</v>
      </c>
      <c r="N3336">
        <v>0.70048531719999996</v>
      </c>
      <c r="AB3336">
        <v>8.7044776119402994E-6</v>
      </c>
      <c r="AC3336">
        <v>1.0827397260273972E-3</v>
      </c>
      <c r="AD3336" s="21">
        <f t="shared" si="9"/>
        <v>124.38882312043141</v>
      </c>
      <c r="AE3336">
        <v>0.57965376809999991</v>
      </c>
      <c r="AF3336">
        <v>5.6985249939999996E-2</v>
      </c>
    </row>
    <row r="3337" spans="1:32" x14ac:dyDescent="0.25">
      <c r="A3337">
        <v>279</v>
      </c>
      <c r="B3337">
        <v>0.66939052769999996</v>
      </c>
      <c r="C3337">
        <v>0.65316250749999993</v>
      </c>
      <c r="D3337">
        <v>0.65902873709999998</v>
      </c>
      <c r="E3337">
        <v>0.64542278479999993</v>
      </c>
      <c r="F3337">
        <v>0.62882539459999998</v>
      </c>
      <c r="G3337">
        <v>0.6197099371</v>
      </c>
      <c r="H3337">
        <v>0.6285068077999999</v>
      </c>
      <c r="I3337">
        <v>0.6323170347</v>
      </c>
      <c r="J3337">
        <v>0.62906637619999994</v>
      </c>
      <c r="K3337">
        <v>0.63748201559999995</v>
      </c>
      <c r="L3337">
        <v>0.65034249259999999</v>
      </c>
      <c r="M3337">
        <v>0.6747836156</v>
      </c>
      <c r="N3337">
        <v>0.69150921539999999</v>
      </c>
      <c r="AB3337">
        <v>8.4521739130434781E-6</v>
      </c>
      <c r="AC3337">
        <v>1.2159999999999999E-3</v>
      </c>
      <c r="AD3337" s="21">
        <f t="shared" si="9"/>
        <v>143.86831275720164</v>
      </c>
      <c r="AE3337">
        <v>0.57377931309999997</v>
      </c>
      <c r="AF3337">
        <v>7.482291591000001E-2</v>
      </c>
    </row>
    <row r="3338" spans="1:32" x14ac:dyDescent="0.25">
      <c r="A3338">
        <v>280</v>
      </c>
      <c r="B3338">
        <v>0.6607631129999999</v>
      </c>
      <c r="C3338">
        <v>0.64528164099999996</v>
      </c>
      <c r="D3338">
        <v>0.65172824099999993</v>
      </c>
      <c r="E3338">
        <v>0.63836768099999996</v>
      </c>
      <c r="F3338">
        <v>0.62206682399999991</v>
      </c>
      <c r="G3338">
        <v>0.6131889505</v>
      </c>
      <c r="H3338">
        <v>0.62148120829999998</v>
      </c>
      <c r="I3338">
        <v>0.62520971729999997</v>
      </c>
      <c r="J3338">
        <v>0.62178346349999991</v>
      </c>
      <c r="K3338">
        <v>0.63018652629999994</v>
      </c>
      <c r="L3338">
        <v>0.64286944099999999</v>
      </c>
      <c r="M3338">
        <v>0.66682353449999998</v>
      </c>
      <c r="N3338">
        <v>0.68331345749999994</v>
      </c>
      <c r="AB3338">
        <v>8.214084507042253E-6</v>
      </c>
      <c r="AC3338">
        <v>1.3423376623376625E-3</v>
      </c>
      <c r="AD3338" s="21">
        <f t="shared" si="9"/>
        <v>163.41902267828195</v>
      </c>
      <c r="AE3338">
        <v>0.57679608299999996</v>
      </c>
      <c r="AF3338">
        <v>8.9334858779999998E-2</v>
      </c>
    </row>
    <row r="3339" spans="1:32" x14ac:dyDescent="0.25">
      <c r="A3339">
        <v>281</v>
      </c>
      <c r="B3339">
        <v>0.65396067329999996</v>
      </c>
      <c r="C3339">
        <v>0.63918444349999992</v>
      </c>
      <c r="D3339">
        <v>0.64584705069999992</v>
      </c>
      <c r="E3339">
        <v>0.63294175099999994</v>
      </c>
      <c r="F3339">
        <v>0.6168318076</v>
      </c>
      <c r="G3339">
        <v>0.60811754889999992</v>
      </c>
      <c r="H3339">
        <v>0.61556914279999997</v>
      </c>
      <c r="I3339">
        <v>0.61906853149999996</v>
      </c>
      <c r="J3339">
        <v>0.61591127349999997</v>
      </c>
      <c r="K3339">
        <v>0.62407228179999996</v>
      </c>
      <c r="L3339">
        <v>0.63629749249999989</v>
      </c>
      <c r="M3339">
        <v>0.65944173769999992</v>
      </c>
      <c r="N3339">
        <v>0.67530628869999998</v>
      </c>
      <c r="AB3339">
        <v>7.989041095890411E-6</v>
      </c>
      <c r="AC3339">
        <v>1.4622784810126581E-3</v>
      </c>
      <c r="AD3339" s="21">
        <f t="shared" si="9"/>
        <v>183.03554374815508</v>
      </c>
      <c r="AE3339">
        <v>0.57664415069999997</v>
      </c>
      <c r="AF3339">
        <v>9.5976343569999997E-2</v>
      </c>
    </row>
    <row r="3340" spans="1:32" x14ac:dyDescent="0.25">
      <c r="A3340">
        <v>282</v>
      </c>
      <c r="B3340">
        <v>0.64892825319999992</v>
      </c>
      <c r="C3340">
        <v>0.63479080629999995</v>
      </c>
      <c r="D3340">
        <v>0.64164581729999992</v>
      </c>
      <c r="E3340">
        <v>0.62890866229999998</v>
      </c>
      <c r="F3340">
        <v>0.61303058099999996</v>
      </c>
      <c r="G3340">
        <v>0.60441651769999993</v>
      </c>
      <c r="H3340">
        <v>0.61121341419999997</v>
      </c>
      <c r="I3340">
        <v>0.61421754789999994</v>
      </c>
      <c r="J3340">
        <v>0.61073586179999995</v>
      </c>
      <c r="K3340">
        <v>0.61851283739999996</v>
      </c>
      <c r="L3340">
        <v>0.62980064579999995</v>
      </c>
      <c r="M3340">
        <v>0.65235373209999992</v>
      </c>
      <c r="N3340">
        <v>0.66738995739999996</v>
      </c>
    </row>
    <row r="3341" spans="1:32" x14ac:dyDescent="0.25">
      <c r="A3341">
        <v>283</v>
      </c>
      <c r="B3341">
        <v>0.64504417609999998</v>
      </c>
      <c r="C3341">
        <v>0.6314312500999999</v>
      </c>
      <c r="D3341">
        <v>0.63862135839999989</v>
      </c>
      <c r="E3341">
        <v>0.62612536379999995</v>
      </c>
      <c r="F3341">
        <v>0.61059924789999998</v>
      </c>
      <c r="G3341">
        <v>0.60179272129999994</v>
      </c>
      <c r="H3341">
        <v>0.60796209999999995</v>
      </c>
      <c r="I3341">
        <v>0.61050686069999993</v>
      </c>
      <c r="J3341">
        <v>0.60662171079999994</v>
      </c>
      <c r="K3341">
        <v>0.61366388029999996</v>
      </c>
      <c r="L3341">
        <v>0.62413617799999999</v>
      </c>
      <c r="M3341">
        <v>0.6456497592999999</v>
      </c>
      <c r="N3341">
        <v>0.6597198528999999</v>
      </c>
    </row>
    <row r="3342" spans="1:32" x14ac:dyDescent="0.25">
      <c r="A3342">
        <v>284</v>
      </c>
      <c r="B3342">
        <v>0.64228293129999992</v>
      </c>
      <c r="C3342">
        <v>0.62920769879999994</v>
      </c>
      <c r="D3342">
        <v>0.63639655539999995</v>
      </c>
      <c r="E3342">
        <v>0.62436339089999993</v>
      </c>
      <c r="F3342">
        <v>0.60896470979999995</v>
      </c>
      <c r="G3342">
        <v>0.59996780589999998</v>
      </c>
      <c r="H3342">
        <v>0.60526576469999993</v>
      </c>
      <c r="I3342">
        <v>0.60702732039999996</v>
      </c>
      <c r="J3342">
        <v>0.60307755899999993</v>
      </c>
      <c r="K3342">
        <v>0.60915854409999992</v>
      </c>
      <c r="L3342">
        <v>0.6187250299</v>
      </c>
      <c r="M3342">
        <v>0.63874992559999999</v>
      </c>
      <c r="N3342">
        <v>0.65220704509999994</v>
      </c>
    </row>
    <row r="3343" spans="1:32" x14ac:dyDescent="0.25">
      <c r="A3343">
        <v>285</v>
      </c>
      <c r="B3343">
        <v>0.64041420649999992</v>
      </c>
      <c r="C3343">
        <v>0.62790414519999993</v>
      </c>
      <c r="D3343">
        <v>0.63511994309999997</v>
      </c>
      <c r="E3343">
        <v>0.6233554764</v>
      </c>
      <c r="F3343">
        <v>0.60817196799999995</v>
      </c>
      <c r="G3343">
        <v>0.59909143879999993</v>
      </c>
      <c r="H3343">
        <v>0.60361155699999991</v>
      </c>
      <c r="I3343">
        <v>0.60488691759999991</v>
      </c>
      <c r="J3343">
        <v>0.60012009569999991</v>
      </c>
      <c r="K3343">
        <v>0.60549440809999999</v>
      </c>
      <c r="L3343">
        <v>0.61362197829999998</v>
      </c>
      <c r="M3343">
        <v>0.63276097009999999</v>
      </c>
      <c r="N3343">
        <v>0.64510980079999991</v>
      </c>
    </row>
    <row r="3344" spans="1:32" x14ac:dyDescent="0.25">
      <c r="A3344">
        <v>286</v>
      </c>
      <c r="B3344">
        <v>0.63955989309999994</v>
      </c>
      <c r="C3344">
        <v>0.62757369709999999</v>
      </c>
      <c r="D3344">
        <v>0.63492056559999999</v>
      </c>
      <c r="E3344">
        <v>0.62345740029999996</v>
      </c>
      <c r="F3344">
        <v>0.60843112899999996</v>
      </c>
      <c r="G3344">
        <v>0.5992443247</v>
      </c>
      <c r="H3344">
        <v>0.60264763069999994</v>
      </c>
      <c r="I3344">
        <v>0.60342165659999991</v>
      </c>
      <c r="J3344">
        <v>0.59821167419999999</v>
      </c>
      <c r="K3344">
        <v>0.60223844479999999</v>
      </c>
      <c r="L3344">
        <v>0.60962918229999996</v>
      </c>
      <c r="M3344">
        <v>0.62725862689999989</v>
      </c>
      <c r="N3344">
        <v>0.63832238149999998</v>
      </c>
    </row>
    <row r="3345" spans="1:14" x14ac:dyDescent="0.25">
      <c r="A3345">
        <v>287</v>
      </c>
      <c r="B3345">
        <v>0.63923927969999994</v>
      </c>
      <c r="C3345">
        <v>0.62795570329999995</v>
      </c>
      <c r="D3345">
        <v>0.63531961869999998</v>
      </c>
      <c r="E3345">
        <v>0.6243064089</v>
      </c>
      <c r="F3345">
        <v>0.60932990739999993</v>
      </c>
      <c r="G3345">
        <v>0.59958764739999992</v>
      </c>
      <c r="H3345">
        <v>0.60253587199999992</v>
      </c>
      <c r="I3345">
        <v>0.60247525409999991</v>
      </c>
      <c r="J3345">
        <v>0.5967617315999999</v>
      </c>
      <c r="K3345">
        <v>0.59960833019999993</v>
      </c>
      <c r="L3345">
        <v>0.60572889279999997</v>
      </c>
      <c r="M3345">
        <v>0.6217485948</v>
      </c>
      <c r="N3345">
        <v>0.63157799669999992</v>
      </c>
    </row>
    <row r="3346" spans="1:14" x14ac:dyDescent="0.25">
      <c r="A3346">
        <v>288</v>
      </c>
      <c r="B3346">
        <v>0.63984951209999996</v>
      </c>
      <c r="C3346">
        <v>0.62910201979999991</v>
      </c>
      <c r="D3346">
        <v>0.636294095</v>
      </c>
      <c r="E3346">
        <v>0.6254039092</v>
      </c>
      <c r="F3346">
        <v>0.61056658459999991</v>
      </c>
      <c r="G3346">
        <v>0.60099384019999991</v>
      </c>
      <c r="H3346">
        <v>0.60283002089999993</v>
      </c>
      <c r="I3346">
        <v>0.60197135639999999</v>
      </c>
      <c r="J3346">
        <v>0.59558650679999992</v>
      </c>
      <c r="K3346">
        <v>0.59750911429999998</v>
      </c>
      <c r="L3346">
        <v>0.60205867719999995</v>
      </c>
      <c r="M3346">
        <v>0.61680903859999991</v>
      </c>
      <c r="N3346">
        <v>0.62572344969999993</v>
      </c>
    </row>
    <row r="3347" spans="1:14" x14ac:dyDescent="0.25">
      <c r="A3347">
        <v>289</v>
      </c>
      <c r="B3347">
        <v>0.64088257979999996</v>
      </c>
      <c r="C3347">
        <v>0.63053461739999994</v>
      </c>
      <c r="D3347">
        <v>0.6376695913999999</v>
      </c>
      <c r="E3347">
        <v>0.62701090999999998</v>
      </c>
      <c r="F3347">
        <v>0.61243095829999994</v>
      </c>
      <c r="G3347">
        <v>0.60259082749999993</v>
      </c>
      <c r="H3347">
        <v>0.60342100099999996</v>
      </c>
      <c r="I3347">
        <v>0.60205420679999999</v>
      </c>
      <c r="J3347">
        <v>0.59499189089999993</v>
      </c>
      <c r="K3347">
        <v>0.59564742279999994</v>
      </c>
      <c r="L3347">
        <v>0.59884396029999998</v>
      </c>
      <c r="M3347">
        <v>0.61188086699999999</v>
      </c>
      <c r="N3347">
        <v>0.61938318439999995</v>
      </c>
    </row>
    <row r="3348" spans="1:14" x14ac:dyDescent="0.25">
      <c r="A3348">
        <v>290</v>
      </c>
      <c r="B3348">
        <v>0.64227840139999992</v>
      </c>
      <c r="C3348">
        <v>0.63240811059999991</v>
      </c>
      <c r="D3348">
        <v>0.63944825359999991</v>
      </c>
      <c r="E3348">
        <v>0.62905928329999994</v>
      </c>
      <c r="F3348">
        <v>0.614552824</v>
      </c>
      <c r="G3348">
        <v>0.60451784559999999</v>
      </c>
      <c r="H3348">
        <v>0.60450151399999996</v>
      </c>
      <c r="I3348">
        <v>0.60222765639999998</v>
      </c>
      <c r="J3348">
        <v>0.5944255276</v>
      </c>
      <c r="K3348">
        <v>0.59380099009999998</v>
      </c>
      <c r="L3348">
        <v>0.59568896719999997</v>
      </c>
      <c r="M3348">
        <v>0.6071551127</v>
      </c>
      <c r="N3348">
        <v>0.61344083979999997</v>
      </c>
    </row>
    <row r="3349" spans="1:14" x14ac:dyDescent="0.25">
      <c r="A3349">
        <v>291</v>
      </c>
      <c r="B3349">
        <v>0.6437384170999999</v>
      </c>
      <c r="C3349">
        <v>0.63431903549999991</v>
      </c>
      <c r="D3349">
        <v>0.64112344219999995</v>
      </c>
      <c r="E3349">
        <v>0.63109502029999998</v>
      </c>
      <c r="F3349">
        <v>0.61665376849999998</v>
      </c>
      <c r="G3349">
        <v>0.60640147159999991</v>
      </c>
      <c r="H3349">
        <v>0.60571887919999989</v>
      </c>
      <c r="I3349">
        <v>0.60247936679999992</v>
      </c>
      <c r="J3349">
        <v>0.59414890239999996</v>
      </c>
      <c r="K3349">
        <v>0.59199186989999997</v>
      </c>
      <c r="L3349">
        <v>0.59220936729999996</v>
      </c>
      <c r="M3349">
        <v>0.60217693279999995</v>
      </c>
      <c r="N3349">
        <v>0.60717883539999995</v>
      </c>
    </row>
    <row r="3350" spans="1:14" x14ac:dyDescent="0.25">
      <c r="A3350">
        <v>292</v>
      </c>
      <c r="B3350">
        <v>0.64506861399999993</v>
      </c>
      <c r="C3350">
        <v>0.63608541919999995</v>
      </c>
      <c r="D3350">
        <v>0.64258292149999996</v>
      </c>
      <c r="E3350">
        <v>0.63256367869999997</v>
      </c>
      <c r="F3350">
        <v>0.6182917041999999</v>
      </c>
      <c r="G3350">
        <v>0.60779604149999999</v>
      </c>
      <c r="H3350">
        <v>0.60644391009999998</v>
      </c>
      <c r="I3350">
        <v>0.60238209199999992</v>
      </c>
      <c r="J3350">
        <v>0.59340175819999996</v>
      </c>
      <c r="K3350">
        <v>0.5897875709999999</v>
      </c>
      <c r="L3350">
        <v>0.58865228129999991</v>
      </c>
      <c r="M3350">
        <v>0.5965331478</v>
      </c>
      <c r="N3350">
        <v>0.6004928035999999</v>
      </c>
    </row>
    <row r="3351" spans="1:14" x14ac:dyDescent="0.25">
      <c r="A3351">
        <v>293</v>
      </c>
      <c r="B3351">
        <v>0.64586147499999991</v>
      </c>
      <c r="C3351">
        <v>0.63731005619999992</v>
      </c>
      <c r="D3351">
        <v>0.64348485899999996</v>
      </c>
      <c r="E3351">
        <v>0.63388386199999991</v>
      </c>
      <c r="F3351">
        <v>0.61963459679999999</v>
      </c>
      <c r="G3351">
        <v>0.6089594049</v>
      </c>
      <c r="H3351">
        <v>0.60653599929999991</v>
      </c>
      <c r="I3351">
        <v>0.60185137219999996</v>
      </c>
      <c r="J3351">
        <v>0.59182300999999993</v>
      </c>
      <c r="K3351">
        <v>0.58709493109999999</v>
      </c>
      <c r="L3351">
        <v>0.58438733049999991</v>
      </c>
      <c r="M3351">
        <v>0.59071960879999996</v>
      </c>
      <c r="N3351">
        <v>0.59320798349999992</v>
      </c>
    </row>
    <row r="3352" spans="1:14" x14ac:dyDescent="0.25">
      <c r="A3352">
        <v>294</v>
      </c>
      <c r="B3352">
        <v>0.64600553939999994</v>
      </c>
      <c r="C3352">
        <v>0.63772454689999991</v>
      </c>
      <c r="D3352">
        <v>0.64373865559999999</v>
      </c>
      <c r="E3352">
        <v>0.63422021099999992</v>
      </c>
      <c r="F3352">
        <v>0.6200406236999999</v>
      </c>
      <c r="G3352">
        <v>0.60924550719999992</v>
      </c>
      <c r="H3352">
        <v>0.60613319109999997</v>
      </c>
      <c r="I3352">
        <v>0.60062697359999995</v>
      </c>
      <c r="J3352">
        <v>0.58997526599999994</v>
      </c>
      <c r="K3352">
        <v>0.58376529649999997</v>
      </c>
      <c r="L3352">
        <v>0.57929614019999998</v>
      </c>
      <c r="M3352">
        <v>0.58395257429999992</v>
      </c>
      <c r="N3352">
        <v>0.58521315289999998</v>
      </c>
    </row>
    <row r="3353" spans="1:14" x14ac:dyDescent="0.25">
      <c r="A3353">
        <v>295</v>
      </c>
      <c r="B3353" s="3">
        <v>0.64544829559999994</v>
      </c>
      <c r="C3353" s="3">
        <v>0.63755598499999999</v>
      </c>
      <c r="D3353" s="3">
        <v>0.64342894979999998</v>
      </c>
      <c r="E3353" s="3">
        <v>0.63404771519999992</v>
      </c>
      <c r="F3353" s="3">
        <v>0.61987379029999989</v>
      </c>
      <c r="G3353" s="3">
        <v>0.60876956419999995</v>
      </c>
      <c r="H3353" s="3">
        <v>0.60504010149999998</v>
      </c>
      <c r="I3353" s="3">
        <v>0.59861483999999998</v>
      </c>
      <c r="J3353" s="3">
        <v>0.58741774989999995</v>
      </c>
      <c r="K3353" s="3">
        <v>0.57965376809999991</v>
      </c>
      <c r="L3353" s="3">
        <v>0.57377931309999997</v>
      </c>
      <c r="M3353" s="3">
        <v>0.57679608299999996</v>
      </c>
      <c r="N3353" s="3">
        <v>0.57664415069999997</v>
      </c>
    </row>
    <row r="3354" spans="1:14" x14ac:dyDescent="0.25">
      <c r="A3354">
        <v>296</v>
      </c>
      <c r="B3354">
        <v>0.6438876671999999</v>
      </c>
      <c r="C3354">
        <v>0.63650598959999993</v>
      </c>
      <c r="D3354">
        <v>0.64195701309999997</v>
      </c>
      <c r="E3354">
        <v>0.6328384561999999</v>
      </c>
      <c r="F3354">
        <v>0.61894729569999996</v>
      </c>
      <c r="G3354">
        <v>0.6077292246999999</v>
      </c>
      <c r="H3354">
        <v>0.60316577389999992</v>
      </c>
      <c r="I3354">
        <v>0.59609946439999995</v>
      </c>
      <c r="J3354">
        <v>0.58421596719999991</v>
      </c>
      <c r="K3354">
        <v>0.57531484789999998</v>
      </c>
      <c r="L3354">
        <v>0.56778833099999992</v>
      </c>
      <c r="M3354">
        <v>0.5692439360999999</v>
      </c>
      <c r="N3354">
        <v>0.56790354679999999</v>
      </c>
    </row>
    <row r="3355" spans="1:14" x14ac:dyDescent="0.25">
      <c r="A3355">
        <v>297</v>
      </c>
      <c r="B3355">
        <v>0.64137592739999993</v>
      </c>
      <c r="C3355">
        <v>0.63430657819999992</v>
      </c>
      <c r="D3355">
        <v>0.63935908509999995</v>
      </c>
      <c r="E3355">
        <v>0.63054963779999995</v>
      </c>
      <c r="F3355">
        <v>0.61686095429999999</v>
      </c>
      <c r="G3355">
        <v>0.60550793839999995</v>
      </c>
      <c r="H3355">
        <v>0.60025188159999998</v>
      </c>
      <c r="I3355">
        <v>0.59262612299999995</v>
      </c>
      <c r="J3355">
        <v>0.57993539999999999</v>
      </c>
      <c r="K3355">
        <v>0.56954064799999993</v>
      </c>
      <c r="L3355">
        <v>0.56075921489999991</v>
      </c>
      <c r="M3355">
        <v>0.5607155842999999</v>
      </c>
      <c r="N3355">
        <v>0.55820032789999996</v>
      </c>
    </row>
    <row r="3356" spans="1:14" x14ac:dyDescent="0.25">
      <c r="A3356">
        <v>298</v>
      </c>
      <c r="B3356">
        <v>0.63809761239999996</v>
      </c>
      <c r="C3356">
        <v>0.63145461509999989</v>
      </c>
      <c r="D3356">
        <v>0.63624790139999998</v>
      </c>
      <c r="E3356">
        <v>0.6275567098</v>
      </c>
      <c r="F3356">
        <v>0.61369249059999997</v>
      </c>
      <c r="G3356">
        <v>0.60253861379999996</v>
      </c>
      <c r="H3356">
        <v>0.59661224319999995</v>
      </c>
      <c r="I3356">
        <v>0.58850690559999996</v>
      </c>
      <c r="J3356">
        <v>0.5752404016999999</v>
      </c>
      <c r="K3356">
        <v>0.56357344819999999</v>
      </c>
      <c r="L3356">
        <v>0.55337133839999997</v>
      </c>
      <c r="M3356">
        <v>0.55159243769999999</v>
      </c>
      <c r="N3356">
        <v>0.54778501219999998</v>
      </c>
    </row>
    <row r="3357" spans="1:14" x14ac:dyDescent="0.25">
      <c r="A3357">
        <v>299</v>
      </c>
      <c r="B3357">
        <v>0.63440641589999991</v>
      </c>
      <c r="C3357">
        <v>0.62813326549999993</v>
      </c>
      <c r="D3357">
        <v>0.63238230179999999</v>
      </c>
      <c r="E3357">
        <v>0.62402459809999999</v>
      </c>
      <c r="F3357">
        <v>0.61035355759999999</v>
      </c>
      <c r="G3357">
        <v>0.59901061489999996</v>
      </c>
      <c r="H3357">
        <v>0.59271260929999992</v>
      </c>
      <c r="I3357">
        <v>0.58356252149999999</v>
      </c>
      <c r="J3357">
        <v>0.56988879869999998</v>
      </c>
      <c r="K3357">
        <v>0.55694916679999995</v>
      </c>
      <c r="L3357">
        <v>0.54544511269999996</v>
      </c>
      <c r="M3357">
        <v>0.54211935229999997</v>
      </c>
      <c r="N3357">
        <v>0.5371432585999999</v>
      </c>
    </row>
    <row r="3358" spans="1:14" x14ac:dyDescent="0.25">
      <c r="A3358">
        <v>300</v>
      </c>
      <c r="B3358">
        <v>0.6300550385</v>
      </c>
      <c r="C3358">
        <v>0.62416657639999995</v>
      </c>
      <c r="D3358">
        <v>0.6280618590999999</v>
      </c>
      <c r="E3358">
        <v>0.61998006529999994</v>
      </c>
      <c r="F3358">
        <v>0.6064426584</v>
      </c>
      <c r="G3358">
        <v>0.59507658909999994</v>
      </c>
      <c r="H3358">
        <v>0.5880873485</v>
      </c>
      <c r="I3358">
        <v>0.5786415023999999</v>
      </c>
      <c r="J3358">
        <v>0.56421741679999993</v>
      </c>
      <c r="K3358">
        <v>0.5500879568999999</v>
      </c>
      <c r="L3358">
        <v>0.53683259919999993</v>
      </c>
      <c r="M3358">
        <v>0.53229185769999998</v>
      </c>
      <c r="N3358">
        <v>0.52622327039999994</v>
      </c>
    </row>
    <row r="3359" spans="1:14" x14ac:dyDescent="0.25">
      <c r="A3359">
        <v>301</v>
      </c>
      <c r="B3359">
        <v>0.62581816149999991</v>
      </c>
      <c r="C3359">
        <v>0.61990776489999999</v>
      </c>
      <c r="D3359">
        <v>0.6236654801</v>
      </c>
      <c r="E3359">
        <v>0.61542561479999991</v>
      </c>
      <c r="F3359">
        <v>0.60225269029999995</v>
      </c>
      <c r="G3359">
        <v>0.59061661199999993</v>
      </c>
      <c r="H3359">
        <v>0.58311167189999991</v>
      </c>
      <c r="I3359">
        <v>0.57322075799999994</v>
      </c>
      <c r="J3359">
        <v>0.55823305079999996</v>
      </c>
      <c r="K3359">
        <v>0.54284527729999998</v>
      </c>
      <c r="L3359">
        <v>0.5284129662999999</v>
      </c>
      <c r="M3359">
        <v>0.5221116227999999</v>
      </c>
      <c r="N3359">
        <v>0.5152942224</v>
      </c>
    </row>
    <row r="3360" spans="1:14" x14ac:dyDescent="0.25">
      <c r="A3360">
        <v>302</v>
      </c>
      <c r="B3360">
        <v>0.6207907480999999</v>
      </c>
      <c r="C3360">
        <v>0.6152444762999999</v>
      </c>
      <c r="D3360">
        <v>0.61824366279999998</v>
      </c>
      <c r="E3360">
        <v>0.6104204339999999</v>
      </c>
      <c r="F3360">
        <v>0.5974019451</v>
      </c>
      <c r="G3360">
        <v>0.58586779069999995</v>
      </c>
      <c r="H3360">
        <v>0.57783916429999993</v>
      </c>
      <c r="I3360">
        <v>0.5670881552999999</v>
      </c>
      <c r="J3360">
        <v>0.5517397208</v>
      </c>
      <c r="K3360">
        <v>0.53507306999999993</v>
      </c>
      <c r="L3360">
        <v>0.5193835778</v>
      </c>
      <c r="M3360">
        <v>0.51199361519999997</v>
      </c>
      <c r="N3360">
        <v>0.50365763740000002</v>
      </c>
    </row>
    <row r="3361" spans="1:14" x14ac:dyDescent="0.25">
      <c r="A3361">
        <v>303</v>
      </c>
      <c r="B3361">
        <v>0.61504837699999992</v>
      </c>
      <c r="C3361">
        <v>0.61002501679999999</v>
      </c>
      <c r="D3361">
        <v>0.61259481139999994</v>
      </c>
      <c r="E3361">
        <v>0.60515579409999998</v>
      </c>
      <c r="F3361">
        <v>0.59209129049999998</v>
      </c>
      <c r="G3361">
        <v>0.58041569419999994</v>
      </c>
      <c r="H3361">
        <v>0.57202383709999993</v>
      </c>
      <c r="I3361">
        <v>0.56095120139999999</v>
      </c>
      <c r="J3361">
        <v>0.54487195439999991</v>
      </c>
      <c r="K3361">
        <v>0.5271285457999999</v>
      </c>
      <c r="L3361">
        <v>0.51017030909999994</v>
      </c>
      <c r="M3361">
        <v>0.50104802679999993</v>
      </c>
      <c r="N3361">
        <v>0.49190878700000001</v>
      </c>
    </row>
    <row r="3362" spans="1:14" x14ac:dyDescent="0.25">
      <c r="A3362">
        <v>304</v>
      </c>
      <c r="B3362">
        <v>0.60915466979999999</v>
      </c>
      <c r="C3362">
        <v>0.60429706999999999</v>
      </c>
      <c r="D3362">
        <v>0.60653742979999992</v>
      </c>
      <c r="E3362">
        <v>0.59924116559999996</v>
      </c>
      <c r="F3362">
        <v>0.58634951539999991</v>
      </c>
      <c r="G3362">
        <v>0.57471200659999999</v>
      </c>
      <c r="H3362">
        <v>0.56583651729999995</v>
      </c>
      <c r="I3362">
        <v>0.55413523149999999</v>
      </c>
      <c r="J3362">
        <v>0.53767803139999992</v>
      </c>
      <c r="K3362">
        <v>0.51900645919999999</v>
      </c>
      <c r="L3362">
        <v>0.50043332409999997</v>
      </c>
      <c r="M3362">
        <v>0.49015393690000003</v>
      </c>
      <c r="N3362">
        <v>0.48026424480000002</v>
      </c>
    </row>
    <row r="3363" spans="1:14" x14ac:dyDescent="0.25">
      <c r="A3363">
        <v>305</v>
      </c>
      <c r="B3363">
        <v>0.60277774759999991</v>
      </c>
      <c r="C3363">
        <v>0.59797862009999991</v>
      </c>
      <c r="D3363">
        <v>0.59963837099999995</v>
      </c>
      <c r="E3363">
        <v>0.59248140289999995</v>
      </c>
      <c r="F3363">
        <v>0.57998779249999999</v>
      </c>
      <c r="G3363">
        <v>0.56799325179999993</v>
      </c>
      <c r="H3363">
        <v>0.55889436439999995</v>
      </c>
      <c r="I3363">
        <v>0.54703715279999998</v>
      </c>
      <c r="J3363">
        <v>0.5297418518</v>
      </c>
      <c r="K3363">
        <v>0.51003041699999996</v>
      </c>
      <c r="L3363">
        <v>0.4906666858</v>
      </c>
      <c r="M3363">
        <v>0.4792201204</v>
      </c>
      <c r="N3363">
        <v>0.4681381865</v>
      </c>
    </row>
    <row r="3364" spans="1:14" x14ac:dyDescent="0.25">
      <c r="A3364">
        <v>306</v>
      </c>
      <c r="B3364">
        <v>0.59543272689999993</v>
      </c>
      <c r="C3364">
        <v>0.59104671909999995</v>
      </c>
      <c r="D3364">
        <v>0.59221443369999993</v>
      </c>
      <c r="E3364">
        <v>0.58535942269999997</v>
      </c>
      <c r="F3364">
        <v>0.57282295659999993</v>
      </c>
      <c r="G3364">
        <v>0.56107333139999993</v>
      </c>
      <c r="H3364">
        <v>0.55165585709999998</v>
      </c>
      <c r="I3364">
        <v>0.53907981349999989</v>
      </c>
      <c r="J3364">
        <v>0.52191939779999996</v>
      </c>
      <c r="K3364">
        <v>0.50103527139999993</v>
      </c>
      <c r="L3364">
        <v>0.48053940960000002</v>
      </c>
      <c r="M3364">
        <v>0.4679684026</v>
      </c>
      <c r="N3364">
        <v>0.45632269809999998</v>
      </c>
    </row>
    <row r="3365" spans="1:14" x14ac:dyDescent="0.25">
      <c r="A3365">
        <v>307</v>
      </c>
      <c r="B3365">
        <v>0.58776709269999994</v>
      </c>
      <c r="C3365">
        <v>0.58337834309999992</v>
      </c>
      <c r="D3365">
        <v>0.58447620109999998</v>
      </c>
      <c r="E3365">
        <v>0.57746586039999992</v>
      </c>
      <c r="F3365">
        <v>0.56513717599999991</v>
      </c>
      <c r="G3365">
        <v>0.5536030811999999</v>
      </c>
      <c r="H3365">
        <v>0.54364326429999998</v>
      </c>
      <c r="I3365">
        <v>0.5309112949</v>
      </c>
      <c r="J3365">
        <v>0.51346364449999993</v>
      </c>
      <c r="K3365">
        <v>0.49191030689999998</v>
      </c>
      <c r="L3365">
        <v>0.47046136690000001</v>
      </c>
      <c r="M3365">
        <v>0.45691975779999999</v>
      </c>
      <c r="N3365">
        <v>0.44443371730000003</v>
      </c>
    </row>
    <row r="3366" spans="1:14" x14ac:dyDescent="0.25">
      <c r="A3366">
        <v>308</v>
      </c>
      <c r="B3366">
        <v>0.5786682648999999</v>
      </c>
      <c r="C3366">
        <v>0.57460769839999992</v>
      </c>
      <c r="D3366">
        <v>0.57523378559999994</v>
      </c>
      <c r="E3366">
        <v>0.5683683437999999</v>
      </c>
      <c r="F3366">
        <v>0.55631062219999994</v>
      </c>
      <c r="G3366">
        <v>0.54490402169999996</v>
      </c>
      <c r="H3366">
        <v>0.53470435569999997</v>
      </c>
      <c r="I3366">
        <v>0.52165928319999999</v>
      </c>
      <c r="J3366">
        <v>0.50389888719999998</v>
      </c>
      <c r="K3366">
        <v>0.48148333859999998</v>
      </c>
      <c r="L3366">
        <v>0.45949196650000002</v>
      </c>
      <c r="M3366">
        <v>0.44511425329999998</v>
      </c>
      <c r="N3366">
        <v>0.43198412489999999</v>
      </c>
    </row>
    <row r="3367" spans="1:14" x14ac:dyDescent="0.25">
      <c r="A3367">
        <v>309</v>
      </c>
      <c r="B3367">
        <v>0.56888440079999991</v>
      </c>
      <c r="C3367">
        <v>0.56477770039999997</v>
      </c>
      <c r="D3367">
        <v>0.56507512759999989</v>
      </c>
      <c r="E3367">
        <v>0.55865320399999996</v>
      </c>
      <c r="F3367">
        <v>0.54677572679999997</v>
      </c>
      <c r="G3367">
        <v>0.53508344129999996</v>
      </c>
      <c r="H3367">
        <v>0.52510097459999994</v>
      </c>
      <c r="I3367">
        <v>0.51193478539999993</v>
      </c>
      <c r="J3367">
        <v>0.49377509780000001</v>
      </c>
      <c r="K3367">
        <v>0.47105550600000001</v>
      </c>
      <c r="L3367">
        <v>0.44819614120000001</v>
      </c>
      <c r="M3367">
        <v>0.4329793139</v>
      </c>
      <c r="N3367">
        <v>0.41938125920000002</v>
      </c>
    </row>
    <row r="3368" spans="1:14" x14ac:dyDescent="0.25">
      <c r="A3368">
        <v>310</v>
      </c>
      <c r="B3368">
        <v>0.55822780559999996</v>
      </c>
      <c r="C3368">
        <v>0.55440249869999991</v>
      </c>
      <c r="D3368">
        <v>0.55426981879999992</v>
      </c>
      <c r="E3368">
        <v>0.54807838629999994</v>
      </c>
      <c r="F3368">
        <v>0.53626641459999991</v>
      </c>
      <c r="G3368">
        <v>0.52500936219999994</v>
      </c>
      <c r="H3368">
        <v>0.51447537369999996</v>
      </c>
      <c r="I3368">
        <v>0.50105106659999998</v>
      </c>
      <c r="J3368">
        <v>0.48312994669999998</v>
      </c>
      <c r="K3368">
        <v>0.45992398099999998</v>
      </c>
      <c r="L3368">
        <v>0.43669280240000002</v>
      </c>
      <c r="M3368">
        <v>0.42104437779999998</v>
      </c>
      <c r="N3368">
        <v>0.40689939089999999</v>
      </c>
    </row>
    <row r="3369" spans="1:14" x14ac:dyDescent="0.25">
      <c r="A3369">
        <v>311</v>
      </c>
      <c r="B3369">
        <v>0.54660847619999997</v>
      </c>
      <c r="C3369">
        <v>0.54284158179999997</v>
      </c>
      <c r="D3369">
        <v>0.54247960279999996</v>
      </c>
      <c r="E3369">
        <v>0.53653803299999991</v>
      </c>
      <c r="F3369">
        <v>0.5250748677</v>
      </c>
      <c r="G3369">
        <v>0.51387092299999992</v>
      </c>
      <c r="H3369">
        <v>0.50343480539999996</v>
      </c>
      <c r="I3369">
        <v>0.49006342720000001</v>
      </c>
      <c r="J3369">
        <v>0.47210529280000002</v>
      </c>
      <c r="K3369">
        <v>0.44859367440000003</v>
      </c>
      <c r="L3369">
        <v>0.42525279360000001</v>
      </c>
      <c r="M3369">
        <v>0.40896543689999998</v>
      </c>
      <c r="N3369">
        <v>0.39434057309999998</v>
      </c>
    </row>
    <row r="3370" spans="1:14" x14ac:dyDescent="0.25">
      <c r="A3370">
        <v>312</v>
      </c>
      <c r="B3370">
        <v>0.53423920109999989</v>
      </c>
      <c r="C3370">
        <v>0.5307082219</v>
      </c>
      <c r="D3370">
        <v>0.53024366329999995</v>
      </c>
      <c r="E3370">
        <v>0.5243197960999999</v>
      </c>
      <c r="F3370">
        <v>0.5131575746999999</v>
      </c>
      <c r="G3370">
        <v>0.50209894609999994</v>
      </c>
      <c r="H3370">
        <v>0.4919644876</v>
      </c>
      <c r="I3370">
        <v>0.47849297359999998</v>
      </c>
      <c r="J3370">
        <v>0.46052035520000001</v>
      </c>
      <c r="K3370">
        <v>0.43687760660000002</v>
      </c>
      <c r="L3370">
        <v>0.41320749950000002</v>
      </c>
      <c r="M3370">
        <v>0.39681759309999998</v>
      </c>
      <c r="N3370">
        <v>0.38191714720000003</v>
      </c>
    </row>
    <row r="3371" spans="1:14" x14ac:dyDescent="0.25">
      <c r="A3371">
        <v>313</v>
      </c>
      <c r="B3371">
        <v>0.52094730569999992</v>
      </c>
      <c r="C3371">
        <v>0.51764431429999991</v>
      </c>
      <c r="D3371">
        <v>0.5166851563</v>
      </c>
      <c r="E3371">
        <v>0.51110467149999994</v>
      </c>
      <c r="F3371">
        <v>0.50035723879999994</v>
      </c>
      <c r="G3371">
        <v>0.48944884370000002</v>
      </c>
      <c r="H3371">
        <v>0.4791723175</v>
      </c>
      <c r="I3371">
        <v>0.4659887238</v>
      </c>
      <c r="J3371">
        <v>0.44832894039999999</v>
      </c>
      <c r="K3371">
        <v>0.42461639480000002</v>
      </c>
      <c r="L3371">
        <v>0.40113201570000001</v>
      </c>
      <c r="M3371">
        <v>0.38429173659999999</v>
      </c>
      <c r="N3371">
        <v>0.36951401659999999</v>
      </c>
    </row>
    <row r="3372" spans="1:14" x14ac:dyDescent="0.25">
      <c r="A3372">
        <v>314</v>
      </c>
      <c r="B3372">
        <v>0.50685044959999992</v>
      </c>
      <c r="C3372">
        <v>0.50353130530000001</v>
      </c>
      <c r="D3372">
        <v>0.50254398420000002</v>
      </c>
      <c r="E3372">
        <v>0.49721920320000002</v>
      </c>
      <c r="F3372">
        <v>0.48669993709999998</v>
      </c>
      <c r="G3372">
        <v>0.47608548239999998</v>
      </c>
      <c r="H3372">
        <v>0.46595322919999999</v>
      </c>
      <c r="I3372">
        <v>0.4528231902</v>
      </c>
      <c r="J3372">
        <v>0.43534269759999999</v>
      </c>
      <c r="K3372">
        <v>0.41205638480000001</v>
      </c>
      <c r="L3372">
        <v>0.38874840570000002</v>
      </c>
      <c r="M3372">
        <v>0.37196275420000002</v>
      </c>
      <c r="N3372">
        <v>0.35675844379999999</v>
      </c>
    </row>
    <row r="3373" spans="1:14" x14ac:dyDescent="0.25">
      <c r="A3373">
        <v>315</v>
      </c>
      <c r="B3373">
        <v>0.49235153030000001</v>
      </c>
      <c r="C3373">
        <v>0.48938718269999998</v>
      </c>
      <c r="D3373">
        <v>0.48814403839999998</v>
      </c>
      <c r="E3373">
        <v>0.48297333549999999</v>
      </c>
      <c r="F3373">
        <v>0.47290181949999999</v>
      </c>
      <c r="G3373">
        <v>0.4623575492</v>
      </c>
      <c r="H3373">
        <v>0.45252796839999998</v>
      </c>
      <c r="I3373">
        <v>0.43974143100000002</v>
      </c>
      <c r="J3373">
        <v>0.42273697090000001</v>
      </c>
      <c r="K3373">
        <v>0.39952418039999998</v>
      </c>
      <c r="L3373">
        <v>0.37654384800000001</v>
      </c>
      <c r="M3373">
        <v>0.35992061920000001</v>
      </c>
      <c r="N3373">
        <v>0.3447587473</v>
      </c>
    </row>
    <row r="3374" spans="1:14" x14ac:dyDescent="0.25">
      <c r="A3374">
        <v>316</v>
      </c>
      <c r="B3374">
        <v>0.47711154649999998</v>
      </c>
      <c r="C3374">
        <v>0.4743782265</v>
      </c>
      <c r="D3374">
        <v>0.47274038029999998</v>
      </c>
      <c r="E3374">
        <v>0.46789067820000002</v>
      </c>
      <c r="F3374">
        <v>0.45817124679999999</v>
      </c>
      <c r="G3374">
        <v>0.44807410069999998</v>
      </c>
      <c r="H3374">
        <v>0.4384196682</v>
      </c>
      <c r="I3374">
        <v>0.42596018149999998</v>
      </c>
      <c r="J3374">
        <v>0.4093844874</v>
      </c>
      <c r="K3374">
        <v>0.3869629188</v>
      </c>
      <c r="L3374">
        <v>0.3642208858</v>
      </c>
      <c r="M3374">
        <v>0.3476484997</v>
      </c>
      <c r="N3374">
        <v>0.3327633424</v>
      </c>
    </row>
    <row r="3375" spans="1:14" x14ac:dyDescent="0.25">
      <c r="A3375">
        <v>317</v>
      </c>
      <c r="B3375">
        <v>0.46140003039999999</v>
      </c>
      <c r="C3375">
        <v>0.45882576540000003</v>
      </c>
      <c r="D3375">
        <v>0.45726319980000002</v>
      </c>
      <c r="E3375">
        <v>0.4525743706</v>
      </c>
      <c r="F3375">
        <v>0.44308286740000002</v>
      </c>
      <c r="G3375">
        <v>0.43330642410000003</v>
      </c>
      <c r="H3375">
        <v>0.42390727830000002</v>
      </c>
      <c r="I3375">
        <v>0.41165798739999998</v>
      </c>
      <c r="J3375">
        <v>0.39551871849999998</v>
      </c>
      <c r="K3375">
        <v>0.3739925308</v>
      </c>
      <c r="L3375">
        <v>0.35170519189999999</v>
      </c>
      <c r="M3375">
        <v>0.33557376100000003</v>
      </c>
      <c r="N3375">
        <v>0.32079016999999999</v>
      </c>
    </row>
    <row r="3376" spans="1:14" x14ac:dyDescent="0.25">
      <c r="A3376">
        <v>318</v>
      </c>
      <c r="B3376">
        <v>0.44548690149999998</v>
      </c>
      <c r="C3376">
        <v>0.44301014970000002</v>
      </c>
      <c r="D3376">
        <v>0.44150972199999999</v>
      </c>
      <c r="E3376">
        <v>0.4369593544</v>
      </c>
      <c r="F3376">
        <v>0.4278280122</v>
      </c>
      <c r="G3376">
        <v>0.41846221519999999</v>
      </c>
      <c r="H3376">
        <v>0.40941893890000003</v>
      </c>
      <c r="I3376">
        <v>0.39733138509999999</v>
      </c>
      <c r="J3376">
        <v>0.3820158226</v>
      </c>
      <c r="K3376">
        <v>0.36101510949999999</v>
      </c>
      <c r="L3376">
        <v>0.3394999487</v>
      </c>
      <c r="M3376">
        <v>0.32375806400000001</v>
      </c>
      <c r="N3376">
        <v>0.30932715370000002</v>
      </c>
    </row>
    <row r="3377" spans="1:14" x14ac:dyDescent="0.25">
      <c r="A3377">
        <v>319</v>
      </c>
      <c r="B3377">
        <v>0.42876639799999999</v>
      </c>
      <c r="C3377">
        <v>0.42644128040000001</v>
      </c>
      <c r="D3377">
        <v>0.42463970020000003</v>
      </c>
      <c r="E3377">
        <v>0.42054256630000003</v>
      </c>
      <c r="F3377">
        <v>0.41181582049999998</v>
      </c>
      <c r="G3377">
        <v>0.40306970310000001</v>
      </c>
      <c r="H3377">
        <v>0.39403006270000002</v>
      </c>
      <c r="I3377">
        <v>0.3826793416</v>
      </c>
      <c r="J3377">
        <v>0.36800804570000001</v>
      </c>
      <c r="K3377">
        <v>0.34798773960000001</v>
      </c>
      <c r="L3377">
        <v>0.32746204569999998</v>
      </c>
      <c r="M3377">
        <v>0.31197175220000001</v>
      </c>
      <c r="N3377">
        <v>0.2978999598</v>
      </c>
    </row>
    <row r="3378" spans="1:14" x14ac:dyDescent="0.25">
      <c r="A3378">
        <v>320</v>
      </c>
      <c r="B3378">
        <v>0.41202550960000001</v>
      </c>
      <c r="C3378">
        <v>0.40981644230000003</v>
      </c>
      <c r="D3378">
        <v>0.4081217332</v>
      </c>
      <c r="E3378">
        <v>0.40421566200000003</v>
      </c>
      <c r="F3378">
        <v>0.39572176170000001</v>
      </c>
      <c r="G3378">
        <v>0.38729905920000002</v>
      </c>
      <c r="H3378">
        <v>0.3789569123</v>
      </c>
      <c r="I3378">
        <v>0.36823585460000002</v>
      </c>
      <c r="J3378">
        <v>0.35410034490000003</v>
      </c>
      <c r="K3378">
        <v>0.33502048090000003</v>
      </c>
      <c r="L3378">
        <v>0.31528472730000001</v>
      </c>
      <c r="M3378">
        <v>0.30055278369999999</v>
      </c>
      <c r="N3378">
        <v>0.28687479929999998</v>
      </c>
    </row>
    <row r="3379" spans="1:14" x14ac:dyDescent="0.25">
      <c r="A3379">
        <v>321</v>
      </c>
      <c r="B3379">
        <v>0.3952710612</v>
      </c>
      <c r="C3379">
        <v>0.39309817390000001</v>
      </c>
      <c r="D3379">
        <v>0.39128944110000002</v>
      </c>
      <c r="E3379">
        <v>0.38757937980000001</v>
      </c>
      <c r="F3379">
        <v>0.37969675489999999</v>
      </c>
      <c r="G3379">
        <v>0.37151866979999998</v>
      </c>
      <c r="H3379">
        <v>0.36376088690000002</v>
      </c>
      <c r="I3379">
        <v>0.35345074370000001</v>
      </c>
      <c r="J3379">
        <v>0.33986741139999999</v>
      </c>
      <c r="K3379">
        <v>0.32183337039999999</v>
      </c>
      <c r="L3379">
        <v>0.30300110410000003</v>
      </c>
      <c r="M3379">
        <v>0.28916343880000001</v>
      </c>
      <c r="N3379">
        <v>0.2761782391</v>
      </c>
    </row>
    <row r="3380" spans="1:14" x14ac:dyDescent="0.25">
      <c r="A3380">
        <v>322</v>
      </c>
      <c r="B3380">
        <v>0.37782379820000001</v>
      </c>
      <c r="C3380">
        <v>0.37588757109999998</v>
      </c>
      <c r="D3380">
        <v>0.3739599569</v>
      </c>
      <c r="E3380">
        <v>0.37073603110000003</v>
      </c>
      <c r="F3380">
        <v>0.36308985780000003</v>
      </c>
      <c r="G3380">
        <v>0.35548263619999998</v>
      </c>
      <c r="H3380">
        <v>0.34796589449999998</v>
      </c>
      <c r="I3380">
        <v>0.33815225790000003</v>
      </c>
      <c r="J3380">
        <v>0.32570296360000001</v>
      </c>
      <c r="K3380">
        <v>0.30886849589999998</v>
      </c>
      <c r="L3380">
        <v>0.29096603230000001</v>
      </c>
      <c r="M3380">
        <v>0.27785977550000002</v>
      </c>
      <c r="N3380">
        <v>0.26535871459999999</v>
      </c>
    </row>
    <row r="3381" spans="1:14" x14ac:dyDescent="0.25">
      <c r="A3381">
        <v>323</v>
      </c>
      <c r="B3381">
        <v>0.36053269929999998</v>
      </c>
      <c r="C3381">
        <v>0.35889077019999999</v>
      </c>
      <c r="D3381">
        <v>0.35692199899999999</v>
      </c>
      <c r="E3381">
        <v>0.35376182030000003</v>
      </c>
      <c r="F3381">
        <v>0.34681114390000001</v>
      </c>
      <c r="G3381">
        <v>0.33947828250000001</v>
      </c>
      <c r="H3381">
        <v>0.3324733956</v>
      </c>
      <c r="I3381">
        <v>0.32334425880000001</v>
      </c>
      <c r="J3381">
        <v>0.3114925308</v>
      </c>
      <c r="K3381">
        <v>0.2957334204</v>
      </c>
      <c r="L3381">
        <v>0.2793172283</v>
      </c>
      <c r="M3381">
        <v>0.26700180600000001</v>
      </c>
      <c r="N3381">
        <v>0.25499859289999999</v>
      </c>
    </row>
    <row r="3382" spans="1:14" x14ac:dyDescent="0.25">
      <c r="A3382">
        <v>324</v>
      </c>
      <c r="B3382">
        <v>0.34305178949999998</v>
      </c>
      <c r="C3382">
        <v>0.34139647909999998</v>
      </c>
      <c r="D3382">
        <v>0.33967482879999999</v>
      </c>
      <c r="E3382">
        <v>0.33676120469999998</v>
      </c>
      <c r="F3382">
        <v>0.33008164000000001</v>
      </c>
      <c r="G3382">
        <v>0.3234983964</v>
      </c>
      <c r="H3382">
        <v>0.3171314878</v>
      </c>
      <c r="I3382">
        <v>0.30851650070000003</v>
      </c>
      <c r="J3382">
        <v>0.29750767179999998</v>
      </c>
      <c r="K3382">
        <v>0.2830965204</v>
      </c>
      <c r="L3382">
        <v>0.26773604579999999</v>
      </c>
      <c r="M3382">
        <v>0.2563043518</v>
      </c>
      <c r="N3382">
        <v>0.244964136</v>
      </c>
    </row>
    <row r="3383" spans="1:14" x14ac:dyDescent="0.25">
      <c r="A3383">
        <v>325</v>
      </c>
      <c r="B3383">
        <v>0.32578745320000002</v>
      </c>
      <c r="C3383">
        <v>0.32422533460000003</v>
      </c>
      <c r="D3383">
        <v>0.32257163360000002</v>
      </c>
      <c r="E3383">
        <v>0.31994262169999999</v>
      </c>
      <c r="F3383">
        <v>0.3138295693</v>
      </c>
      <c r="G3383">
        <v>0.30733188820000001</v>
      </c>
      <c r="H3383">
        <v>0.30143689940000001</v>
      </c>
      <c r="I3383">
        <v>0.29349222610000003</v>
      </c>
      <c r="J3383">
        <v>0.28351759739999999</v>
      </c>
      <c r="K3383">
        <v>0.2703646703</v>
      </c>
      <c r="L3383">
        <v>0.25637095999999998</v>
      </c>
      <c r="M3383">
        <v>0.2459967418</v>
      </c>
      <c r="N3383">
        <v>0.23525903950000002</v>
      </c>
    </row>
    <row r="3384" spans="1:14" x14ac:dyDescent="0.25">
      <c r="A3384">
        <v>326</v>
      </c>
      <c r="B3384">
        <v>0.30867290330000002</v>
      </c>
      <c r="C3384">
        <v>0.30706843570000003</v>
      </c>
      <c r="D3384">
        <v>0.30552798339999998</v>
      </c>
      <c r="E3384">
        <v>0.30309393839999998</v>
      </c>
      <c r="F3384">
        <v>0.29741909929999999</v>
      </c>
      <c r="G3384">
        <v>0.29164808819999999</v>
      </c>
      <c r="H3384">
        <v>0.28603726460000001</v>
      </c>
      <c r="I3384">
        <v>0.27897307110000003</v>
      </c>
      <c r="J3384">
        <v>0.26977994869999999</v>
      </c>
      <c r="K3384">
        <v>0.25815930800000003</v>
      </c>
      <c r="L3384">
        <v>0.24531061779999999</v>
      </c>
      <c r="M3384">
        <v>0.2356503589</v>
      </c>
      <c r="N3384">
        <v>0.22588053180000001</v>
      </c>
    </row>
    <row r="3385" spans="1:14" x14ac:dyDescent="0.25">
      <c r="A3385">
        <v>327</v>
      </c>
      <c r="B3385">
        <v>0.29103979299999999</v>
      </c>
      <c r="C3385">
        <v>0.29000529479999998</v>
      </c>
      <c r="D3385">
        <v>0.28833371229999999</v>
      </c>
      <c r="E3385">
        <v>0.28627934890000001</v>
      </c>
      <c r="F3385">
        <v>0.28081437780000001</v>
      </c>
      <c r="G3385">
        <v>0.27569663360000002</v>
      </c>
      <c r="H3385">
        <v>0.27059081029999998</v>
      </c>
      <c r="I3385">
        <v>0.26400735809999998</v>
      </c>
      <c r="J3385">
        <v>0.25597217509999998</v>
      </c>
      <c r="K3385">
        <v>0.24544671009999999</v>
      </c>
      <c r="L3385">
        <v>0.23407269850000001</v>
      </c>
      <c r="M3385">
        <v>0.22568996080000001</v>
      </c>
      <c r="N3385">
        <v>0.2163288726</v>
      </c>
    </row>
    <row r="3386" spans="1:14" x14ac:dyDescent="0.25">
      <c r="A3386">
        <v>328</v>
      </c>
      <c r="B3386">
        <v>0.27404421400000001</v>
      </c>
      <c r="C3386">
        <v>0.27277052239999999</v>
      </c>
      <c r="D3386">
        <v>0.27160054280000001</v>
      </c>
      <c r="E3386">
        <v>0.26982134410000003</v>
      </c>
      <c r="F3386">
        <v>0.26451256699999998</v>
      </c>
      <c r="G3386">
        <v>0.25974485110000001</v>
      </c>
      <c r="H3386">
        <v>0.25534093210000003</v>
      </c>
      <c r="I3386">
        <v>0.2495469434</v>
      </c>
      <c r="J3386">
        <v>0.242152272</v>
      </c>
      <c r="K3386">
        <v>0.23335318099999999</v>
      </c>
      <c r="L3386">
        <v>0.22305890750000001</v>
      </c>
      <c r="M3386">
        <v>0.21592509579999999</v>
      </c>
      <c r="N3386">
        <v>0.20714656840000001</v>
      </c>
    </row>
    <row r="3387" spans="1:14" x14ac:dyDescent="0.25">
      <c r="A3387">
        <v>329</v>
      </c>
      <c r="B3387">
        <v>0.2571260018</v>
      </c>
      <c r="C3387">
        <v>0.25624731020000002</v>
      </c>
      <c r="D3387">
        <v>0.25494810769999998</v>
      </c>
      <c r="E3387">
        <v>0.25342361460000001</v>
      </c>
      <c r="F3387">
        <v>0.24870648810000001</v>
      </c>
      <c r="G3387">
        <v>0.24452866449999999</v>
      </c>
      <c r="H3387">
        <v>0.24058233030000001</v>
      </c>
      <c r="I3387">
        <v>0.23548373410000001</v>
      </c>
      <c r="J3387">
        <v>0.22902303770000002</v>
      </c>
      <c r="K3387">
        <v>0.22145953609999999</v>
      </c>
      <c r="L3387">
        <v>0.2126527114</v>
      </c>
      <c r="M3387">
        <v>0.20644250350000001</v>
      </c>
      <c r="N3387">
        <v>0.1987676008</v>
      </c>
    </row>
    <row r="3388" spans="1:14" x14ac:dyDescent="0.25">
      <c r="A3388">
        <v>330</v>
      </c>
      <c r="B3388">
        <v>0.24065723850000001</v>
      </c>
      <c r="C3388">
        <v>0.23985926639999999</v>
      </c>
      <c r="D3388">
        <v>0.23883171210000001</v>
      </c>
      <c r="E3388">
        <v>0.23772756589999999</v>
      </c>
      <c r="F3388">
        <v>0.23341509530000001</v>
      </c>
      <c r="G3388">
        <v>0.22953469879999999</v>
      </c>
      <c r="H3388">
        <v>0.22623118589999999</v>
      </c>
      <c r="I3388">
        <v>0.22163678540000001</v>
      </c>
      <c r="J3388">
        <v>0.21583108440000001</v>
      </c>
      <c r="K3388">
        <v>0.20998172300000001</v>
      </c>
      <c r="L3388">
        <v>0.20261481240000001</v>
      </c>
      <c r="M3388">
        <v>0.19755828210000001</v>
      </c>
      <c r="N3388">
        <v>0.19035149940000001</v>
      </c>
    </row>
    <row r="3389" spans="1:14" x14ac:dyDescent="0.25">
      <c r="A3389">
        <v>331</v>
      </c>
      <c r="B3389">
        <v>0.2245532854</v>
      </c>
      <c r="C3389">
        <v>0.22393323310000002</v>
      </c>
      <c r="D3389">
        <v>0.2228352411</v>
      </c>
      <c r="E3389">
        <v>0.2219312323</v>
      </c>
      <c r="F3389">
        <v>0.2180075182</v>
      </c>
      <c r="G3389">
        <v>0.2146472318</v>
      </c>
      <c r="H3389">
        <v>0.21189071070000001</v>
      </c>
      <c r="I3389">
        <v>0.20806599989999999</v>
      </c>
      <c r="J3389">
        <v>0.20335006550000001</v>
      </c>
      <c r="K3389">
        <v>0.19857889249999999</v>
      </c>
      <c r="L3389">
        <v>0.19239568540000002</v>
      </c>
      <c r="M3389">
        <v>0.18814183600000001</v>
      </c>
      <c r="N3389">
        <v>0.18229719829999999</v>
      </c>
    </row>
    <row r="3390" spans="1:14" x14ac:dyDescent="0.25">
      <c r="A3390">
        <v>332</v>
      </c>
      <c r="B3390">
        <v>0.208739279</v>
      </c>
      <c r="C3390">
        <v>0.20824080540000001</v>
      </c>
      <c r="D3390">
        <v>0.20720572600000001</v>
      </c>
      <c r="E3390">
        <v>0.20660032170000001</v>
      </c>
      <c r="F3390">
        <v>0.2032030655</v>
      </c>
      <c r="G3390">
        <v>0.20017370410000002</v>
      </c>
      <c r="H3390">
        <v>0.1978598667</v>
      </c>
      <c r="I3390">
        <v>0.19468496570000002</v>
      </c>
      <c r="J3390">
        <v>0.19089649450000001</v>
      </c>
      <c r="K3390">
        <v>0.18744520680000001</v>
      </c>
      <c r="L3390">
        <v>0.18283684380000001</v>
      </c>
      <c r="M3390">
        <v>0.179891838</v>
      </c>
      <c r="N3390">
        <v>0.17406832999999999</v>
      </c>
    </row>
    <row r="3391" spans="1:14" x14ac:dyDescent="0.25">
      <c r="A3391">
        <v>333</v>
      </c>
      <c r="B3391">
        <v>0.1933971478</v>
      </c>
      <c r="C3391">
        <v>0.1928564442</v>
      </c>
      <c r="D3391">
        <v>0.192182882</v>
      </c>
      <c r="E3391">
        <v>0.1914867891</v>
      </c>
      <c r="F3391">
        <v>0.18847191169999999</v>
      </c>
      <c r="G3391">
        <v>0.18603974410000002</v>
      </c>
      <c r="H3391">
        <v>0.18418294020000001</v>
      </c>
      <c r="I3391">
        <v>0.18175817860000001</v>
      </c>
      <c r="J3391">
        <v>0.17876802220000002</v>
      </c>
      <c r="K3391">
        <v>0.17687645390000001</v>
      </c>
      <c r="L3391">
        <v>0.17348490490000001</v>
      </c>
      <c r="M3391">
        <v>0.17131663690000001</v>
      </c>
      <c r="N3391">
        <v>0.166478811</v>
      </c>
    </row>
    <row r="3392" spans="1:14" x14ac:dyDescent="0.25">
      <c r="A3392">
        <v>334</v>
      </c>
      <c r="B3392">
        <v>0.17874455289999999</v>
      </c>
      <c r="C3392">
        <v>0.1785443558</v>
      </c>
      <c r="D3392">
        <v>0.1776172204</v>
      </c>
      <c r="E3392">
        <v>0.17772805520000001</v>
      </c>
      <c r="F3392">
        <v>0.17500153020000001</v>
      </c>
      <c r="G3392">
        <v>0.17270642350000001</v>
      </c>
      <c r="H3392">
        <v>0.17134514280000002</v>
      </c>
      <c r="I3392">
        <v>0.16969948840000001</v>
      </c>
      <c r="J3392">
        <v>0.16747006610000001</v>
      </c>
      <c r="K3392">
        <v>0.16665333339999999</v>
      </c>
      <c r="L3392">
        <v>0.16468500920000001</v>
      </c>
      <c r="M3392">
        <v>0.16358432010000001</v>
      </c>
      <c r="N3392">
        <v>0.15934309199999999</v>
      </c>
    </row>
    <row r="3393" spans="1:14" x14ac:dyDescent="0.25">
      <c r="A3393">
        <v>335</v>
      </c>
      <c r="B3393">
        <v>0.16444891520000002</v>
      </c>
      <c r="C3393">
        <v>0.1643147452</v>
      </c>
      <c r="D3393">
        <v>0.16381284430000001</v>
      </c>
      <c r="E3393">
        <v>0.16389339999999999</v>
      </c>
      <c r="F3393">
        <v>0.16150845420000001</v>
      </c>
      <c r="G3393">
        <v>0.15962882170000001</v>
      </c>
      <c r="H3393">
        <v>0.15903058480000001</v>
      </c>
      <c r="I3393">
        <v>0.1574875547</v>
      </c>
      <c r="J3393">
        <v>0.1562302394</v>
      </c>
      <c r="K3393">
        <v>0.15698772499999999</v>
      </c>
      <c r="L3393">
        <v>0.1559436901</v>
      </c>
      <c r="M3393">
        <v>0.15599535240000001</v>
      </c>
      <c r="N3393">
        <v>0.1527039392</v>
      </c>
    </row>
    <row r="3394" spans="1:14" x14ac:dyDescent="0.25">
      <c r="A3394">
        <v>336</v>
      </c>
      <c r="B3394">
        <v>0.15127511160000001</v>
      </c>
      <c r="C3394">
        <v>0.15095347000000001</v>
      </c>
      <c r="D3394">
        <v>0.15060932770000002</v>
      </c>
      <c r="E3394">
        <v>0.15082488790000001</v>
      </c>
      <c r="F3394">
        <v>0.14866338500000001</v>
      </c>
      <c r="G3394">
        <v>0.14736038279999999</v>
      </c>
      <c r="H3394">
        <v>0.14706089929999999</v>
      </c>
      <c r="I3394">
        <v>0.14626917080000001</v>
      </c>
      <c r="J3394">
        <v>0.14592261449999999</v>
      </c>
      <c r="K3394">
        <v>0.14756595920000001</v>
      </c>
      <c r="L3394">
        <v>0.14791883359999999</v>
      </c>
      <c r="M3394">
        <v>0.14887849820000001</v>
      </c>
      <c r="N3394">
        <v>0.1462061687</v>
      </c>
    </row>
    <row r="3395" spans="1:14" x14ac:dyDescent="0.25">
      <c r="A3395">
        <v>337</v>
      </c>
      <c r="B3395">
        <v>0.1385258271</v>
      </c>
      <c r="C3395">
        <v>0.13855910130000001</v>
      </c>
      <c r="D3395">
        <v>0.138258083</v>
      </c>
      <c r="E3395">
        <v>0.13868512050000001</v>
      </c>
      <c r="F3395">
        <v>0.13695005909999999</v>
      </c>
      <c r="G3395">
        <v>0.1359359158</v>
      </c>
      <c r="H3395">
        <v>0.13607828150000001</v>
      </c>
      <c r="I3395">
        <v>0.13591629099999999</v>
      </c>
      <c r="J3395">
        <v>0.1358455254</v>
      </c>
      <c r="K3395">
        <v>0.1389714463</v>
      </c>
      <c r="L3395">
        <v>0.1404126121</v>
      </c>
      <c r="M3395">
        <v>0.14224988060000002</v>
      </c>
      <c r="N3395">
        <v>0.14030727579999999</v>
      </c>
    </row>
    <row r="3396" spans="1:14" x14ac:dyDescent="0.25">
      <c r="A3396">
        <v>338</v>
      </c>
      <c r="B3396">
        <v>0.12669958009999999</v>
      </c>
      <c r="C3396">
        <v>0.12677082249999999</v>
      </c>
      <c r="D3396">
        <v>0.12669309809999998</v>
      </c>
      <c r="E3396">
        <v>0.1270867644</v>
      </c>
      <c r="F3396">
        <v>0.1257121397</v>
      </c>
      <c r="G3396">
        <v>0.1251637099</v>
      </c>
      <c r="H3396">
        <v>0.12541840060000001</v>
      </c>
      <c r="I3396">
        <v>0.12589724199999999</v>
      </c>
      <c r="J3396">
        <v>0.12662138619999999</v>
      </c>
      <c r="K3396">
        <v>0.13081538510000001</v>
      </c>
      <c r="L3396">
        <v>0.1334663613</v>
      </c>
      <c r="M3396">
        <v>0.1362164153</v>
      </c>
      <c r="N3396">
        <v>0.1346431209</v>
      </c>
    </row>
    <row r="3397" spans="1:14" x14ac:dyDescent="0.25">
      <c r="A3397">
        <v>339</v>
      </c>
      <c r="B3397">
        <v>0.1154239608</v>
      </c>
      <c r="C3397">
        <v>0.11576061530000001</v>
      </c>
      <c r="D3397">
        <v>0.1156800224</v>
      </c>
      <c r="E3397">
        <v>0.11656677560000001</v>
      </c>
      <c r="F3397">
        <v>0.1152172519</v>
      </c>
      <c r="G3397">
        <v>0.11499988870000001</v>
      </c>
      <c r="H3397">
        <v>0.1155971719</v>
      </c>
      <c r="I3397">
        <v>0.116547106</v>
      </c>
      <c r="J3397">
        <v>0.11786817590000001</v>
      </c>
      <c r="K3397">
        <v>0.12322306470000001</v>
      </c>
      <c r="L3397">
        <v>0.12684632669999998</v>
      </c>
      <c r="M3397">
        <v>0.13033531440000001</v>
      </c>
      <c r="N3397">
        <v>0.12957167459999999</v>
      </c>
    </row>
    <row r="3398" spans="1:14" x14ac:dyDescent="0.25">
      <c r="A3398">
        <v>340</v>
      </c>
      <c r="B3398">
        <v>0.1071291773</v>
      </c>
      <c r="C3398">
        <v>0.10730720890000001</v>
      </c>
      <c r="D3398">
        <v>0.1076093374</v>
      </c>
      <c r="E3398">
        <v>0.108783087</v>
      </c>
      <c r="F3398">
        <v>0.1080064459</v>
      </c>
      <c r="G3398">
        <v>0.1074385328</v>
      </c>
      <c r="H3398">
        <v>0.1085875986</v>
      </c>
      <c r="I3398">
        <v>0.109646192</v>
      </c>
      <c r="J3398">
        <v>0.11188272960000001</v>
      </c>
      <c r="K3398">
        <v>0.11802306600000001</v>
      </c>
      <c r="L3398">
        <v>0.1225997789</v>
      </c>
      <c r="M3398">
        <v>0.1270152984</v>
      </c>
      <c r="N3398">
        <v>0.12675905809999999</v>
      </c>
    </row>
    <row r="3399" spans="1:14" x14ac:dyDescent="0.25">
      <c r="A3399">
        <v>341</v>
      </c>
      <c r="B3399">
        <v>9.7462302270000009E-2</v>
      </c>
      <c r="C3399">
        <v>9.7753649770000006E-2</v>
      </c>
      <c r="D3399">
        <v>9.8192258000000004E-2</v>
      </c>
      <c r="E3399">
        <v>9.9544277610000009E-2</v>
      </c>
      <c r="F3399">
        <v>9.888066185000001E-2</v>
      </c>
      <c r="G3399">
        <v>9.8791977580000009E-2</v>
      </c>
      <c r="H3399">
        <v>0.10011505169</v>
      </c>
      <c r="I3399">
        <v>0.10187319499</v>
      </c>
      <c r="J3399">
        <v>0.1045518948</v>
      </c>
      <c r="K3399">
        <v>0.11150590910000001</v>
      </c>
      <c r="L3399">
        <v>0.11706842320000001</v>
      </c>
      <c r="M3399">
        <v>0.12211382970000001</v>
      </c>
      <c r="N3399">
        <v>0.12263552680000001</v>
      </c>
    </row>
    <row r="3400" spans="1:14" x14ac:dyDescent="0.25">
      <c r="A3400">
        <v>342</v>
      </c>
      <c r="B3400">
        <v>8.8983169020000003E-2</v>
      </c>
      <c r="C3400">
        <v>8.929156345E-2</v>
      </c>
      <c r="D3400">
        <v>8.962353897E-2</v>
      </c>
      <c r="E3400">
        <v>9.1115853009999997E-2</v>
      </c>
      <c r="F3400">
        <v>9.0921996360000007E-2</v>
      </c>
      <c r="G3400">
        <v>9.0976773019999999E-2</v>
      </c>
      <c r="H3400">
        <v>9.2421515110000005E-2</v>
      </c>
      <c r="I3400">
        <v>9.4722194790000006E-2</v>
      </c>
      <c r="J3400">
        <v>9.7705362560000009E-2</v>
      </c>
      <c r="K3400">
        <v>0.1054734422</v>
      </c>
      <c r="L3400">
        <v>0.1120266823</v>
      </c>
      <c r="M3400">
        <v>0.11799351700000001</v>
      </c>
      <c r="N3400">
        <v>0.1188025234</v>
      </c>
    </row>
    <row r="3401" spans="1:14" x14ac:dyDescent="0.25">
      <c r="A3401">
        <v>343</v>
      </c>
      <c r="B3401">
        <v>8.0659775260000011E-2</v>
      </c>
      <c r="C3401">
        <v>8.1401994650000004E-2</v>
      </c>
      <c r="D3401">
        <v>8.1678329229999999E-2</v>
      </c>
      <c r="E3401">
        <v>8.3484111550000004E-2</v>
      </c>
      <c r="F3401">
        <v>8.3203984620000004E-2</v>
      </c>
      <c r="G3401">
        <v>8.3581214960000011E-2</v>
      </c>
      <c r="H3401">
        <v>8.5433362250000006E-2</v>
      </c>
      <c r="I3401">
        <v>8.7832210780000003E-2</v>
      </c>
      <c r="J3401">
        <v>9.1460799990000008E-2</v>
      </c>
      <c r="K3401">
        <v>0.10022336823</v>
      </c>
      <c r="L3401">
        <v>0.1074944718</v>
      </c>
      <c r="M3401">
        <v>0.1141770689</v>
      </c>
      <c r="N3401">
        <v>0.11504793000000001</v>
      </c>
    </row>
    <row r="3402" spans="1:14" x14ac:dyDescent="0.25">
      <c r="A3402">
        <v>344</v>
      </c>
      <c r="B3402">
        <v>7.3510101260000002E-2</v>
      </c>
      <c r="C3402">
        <v>7.3988830860000007E-2</v>
      </c>
      <c r="D3402">
        <v>7.45481385E-2</v>
      </c>
      <c r="E3402">
        <v>7.6379006920000006E-2</v>
      </c>
      <c r="F3402">
        <v>7.6270153940000002E-2</v>
      </c>
      <c r="G3402">
        <v>7.6843721990000002E-2</v>
      </c>
      <c r="H3402">
        <v>7.8886566880000009E-2</v>
      </c>
      <c r="I3402">
        <v>8.1743328089999998E-2</v>
      </c>
      <c r="J3402">
        <v>8.5722325560000007E-2</v>
      </c>
      <c r="K3402">
        <v>9.5447426860000004E-2</v>
      </c>
      <c r="L3402">
        <v>0.10324537587</v>
      </c>
      <c r="M3402">
        <v>0.11039984060000001</v>
      </c>
      <c r="N3402">
        <v>0.1122555642</v>
      </c>
    </row>
    <row r="3403" spans="1:14" x14ac:dyDescent="0.25">
      <c r="A3403">
        <v>345</v>
      </c>
      <c r="B3403">
        <v>6.7081688170000001E-2</v>
      </c>
      <c r="C3403">
        <v>6.7461563469999999E-2</v>
      </c>
      <c r="D3403">
        <v>6.8375876370000005E-2</v>
      </c>
      <c r="E3403">
        <v>7.0218978639999999E-2</v>
      </c>
      <c r="F3403">
        <v>7.0330960870000001E-2</v>
      </c>
      <c r="G3403">
        <v>7.0776885570000003E-2</v>
      </c>
      <c r="H3403">
        <v>7.3162978710000007E-2</v>
      </c>
      <c r="I3403">
        <v>7.6144999089999998E-2</v>
      </c>
      <c r="J3403">
        <v>8.075874877E-2</v>
      </c>
      <c r="K3403">
        <v>9.0884505030000007E-2</v>
      </c>
      <c r="L3403">
        <v>9.9564379270000003E-2</v>
      </c>
      <c r="M3403">
        <v>0.1072100384</v>
      </c>
      <c r="N3403">
        <v>0.1093920453</v>
      </c>
    </row>
    <row r="3404" spans="1:14" x14ac:dyDescent="0.25">
      <c r="A3404">
        <v>346</v>
      </c>
      <c r="B3404">
        <v>6.1030978529999995E-2</v>
      </c>
      <c r="C3404">
        <v>6.1507089259999995E-2</v>
      </c>
      <c r="D3404">
        <v>6.2335269719999996E-2</v>
      </c>
      <c r="E3404">
        <v>6.4098334130000004E-2</v>
      </c>
      <c r="F3404">
        <v>6.453740057E-2</v>
      </c>
      <c r="G3404">
        <v>6.5344253749999998E-2</v>
      </c>
      <c r="H3404">
        <v>6.7775940720000011E-2</v>
      </c>
      <c r="I3404">
        <v>7.1123643040000004E-2</v>
      </c>
      <c r="J3404">
        <v>7.6147927170000004E-2</v>
      </c>
      <c r="K3404">
        <v>8.6810467959999998E-2</v>
      </c>
      <c r="L3404">
        <v>9.6347665610000008E-2</v>
      </c>
      <c r="M3404">
        <v>0.10449655932</v>
      </c>
      <c r="N3404">
        <v>0.10701368580000001</v>
      </c>
    </row>
    <row r="3405" spans="1:14" x14ac:dyDescent="0.25">
      <c r="A3405">
        <v>347</v>
      </c>
      <c r="B3405">
        <v>5.544210804E-2</v>
      </c>
      <c r="C3405">
        <v>5.6383362229999998E-2</v>
      </c>
      <c r="D3405">
        <v>5.6933110769999996E-2</v>
      </c>
      <c r="E3405">
        <v>5.9042023689999994E-2</v>
      </c>
      <c r="F3405">
        <v>5.9558948699999996E-2</v>
      </c>
      <c r="G3405">
        <v>6.0282478299999998E-2</v>
      </c>
      <c r="H3405">
        <v>6.2929360389999994E-2</v>
      </c>
      <c r="I3405">
        <v>6.6568458649999995E-2</v>
      </c>
      <c r="J3405">
        <v>7.1783980550000001E-2</v>
      </c>
      <c r="K3405">
        <v>8.3349904240000008E-2</v>
      </c>
      <c r="L3405">
        <v>9.3117734610000003E-2</v>
      </c>
      <c r="M3405">
        <v>0.10212657434</v>
      </c>
      <c r="N3405">
        <v>0.1048212258</v>
      </c>
    </row>
    <row r="3406" spans="1:14" x14ac:dyDescent="0.25">
      <c r="A3406">
        <v>348</v>
      </c>
      <c r="B3406">
        <v>5.0703978359999999E-2</v>
      </c>
      <c r="C3406">
        <v>5.1598882499999998E-2</v>
      </c>
      <c r="D3406">
        <v>5.232104865E-2</v>
      </c>
      <c r="E3406">
        <v>5.4551774829999997E-2</v>
      </c>
      <c r="F3406">
        <v>5.4798027689999994E-2</v>
      </c>
      <c r="G3406">
        <v>5.5797307009999998E-2</v>
      </c>
      <c r="H3406">
        <v>5.8665892299999994E-2</v>
      </c>
      <c r="I3406">
        <v>6.2494876059999996E-2</v>
      </c>
      <c r="J3406">
        <v>6.8009255650000003E-2</v>
      </c>
      <c r="K3406">
        <v>8.0181343670000002E-2</v>
      </c>
      <c r="L3406">
        <v>9.0726463320000006E-2</v>
      </c>
      <c r="M3406">
        <v>9.9903596760000005E-2</v>
      </c>
      <c r="N3406">
        <v>0.10316694361000001</v>
      </c>
    </row>
    <row r="3407" spans="1:14" x14ac:dyDescent="0.25">
      <c r="A3407">
        <v>349</v>
      </c>
      <c r="B3407">
        <v>4.6323420669999997E-2</v>
      </c>
      <c r="C3407">
        <v>4.71565595E-2</v>
      </c>
      <c r="D3407">
        <v>4.8080923229999996E-2</v>
      </c>
      <c r="E3407">
        <v>5.025494304E-2</v>
      </c>
      <c r="F3407">
        <v>5.0780369159999998E-2</v>
      </c>
      <c r="G3407">
        <v>5.1724462029999994E-2</v>
      </c>
      <c r="H3407">
        <v>5.4798403949999998E-2</v>
      </c>
      <c r="I3407">
        <v>5.8607308389999994E-2</v>
      </c>
      <c r="J3407">
        <v>6.4702576220000002E-2</v>
      </c>
      <c r="K3407">
        <v>7.7391533370000001E-2</v>
      </c>
      <c r="L3407">
        <v>8.848339152000001E-2</v>
      </c>
      <c r="M3407">
        <v>9.801914376000001E-2</v>
      </c>
      <c r="N3407">
        <v>0.1016737355</v>
      </c>
    </row>
    <row r="3408" spans="1:14" x14ac:dyDescent="0.25">
      <c r="A3408">
        <v>350</v>
      </c>
      <c r="B3408">
        <v>4.274389353E-2</v>
      </c>
      <c r="C3408">
        <v>4.348112103E-2</v>
      </c>
      <c r="D3408">
        <v>4.4237273009999994E-2</v>
      </c>
      <c r="E3408">
        <v>4.6607257989999998E-2</v>
      </c>
      <c r="F3408">
        <v>4.6977682229999998E-2</v>
      </c>
      <c r="G3408">
        <v>4.8189340349999998E-2</v>
      </c>
      <c r="H3408">
        <v>5.142252353E-2</v>
      </c>
      <c r="I3408">
        <v>5.5453458989999996E-2</v>
      </c>
      <c r="J3408">
        <v>6.1756873699999999E-2</v>
      </c>
      <c r="K3408">
        <v>7.4733628150000009E-2</v>
      </c>
      <c r="L3408">
        <v>8.6590854640000006E-2</v>
      </c>
      <c r="M3408">
        <v>9.6625549910000011E-2</v>
      </c>
      <c r="N3408">
        <v>0.10039200467000001</v>
      </c>
    </row>
    <row r="3409" spans="1:14" x14ac:dyDescent="0.25">
      <c r="A3409">
        <v>351</v>
      </c>
      <c r="B3409">
        <v>3.9182467579999998E-2</v>
      </c>
      <c r="C3409">
        <v>4.0250906909999995E-2</v>
      </c>
      <c r="D3409">
        <v>4.0987713459999998E-2</v>
      </c>
      <c r="E3409">
        <v>4.3241398599999994E-2</v>
      </c>
      <c r="F3409">
        <v>4.4063253519999998E-2</v>
      </c>
      <c r="G3409">
        <v>4.512899947E-2</v>
      </c>
      <c r="H3409">
        <v>4.8229849159999998E-2</v>
      </c>
      <c r="I3409">
        <v>5.2795225949999997E-2</v>
      </c>
      <c r="J3409">
        <v>5.9209672929999999E-2</v>
      </c>
      <c r="K3409">
        <v>7.2819074810000009E-2</v>
      </c>
      <c r="L3409">
        <v>8.4990022900000003E-2</v>
      </c>
      <c r="M3409">
        <v>9.5420679270000003E-2</v>
      </c>
      <c r="N3409">
        <v>9.9384470109999998E-2</v>
      </c>
    </row>
    <row r="3410" spans="1:14" x14ac:dyDescent="0.25">
      <c r="A3410">
        <v>352</v>
      </c>
      <c r="B3410">
        <v>3.6185478989999999E-2</v>
      </c>
      <c r="C3410">
        <v>3.7100402829999997E-2</v>
      </c>
      <c r="D3410">
        <v>3.795772997E-2</v>
      </c>
      <c r="E3410">
        <v>4.0311509939999997E-2</v>
      </c>
      <c r="F3410">
        <v>4.0983433099999994E-2</v>
      </c>
      <c r="G3410">
        <v>4.223769736E-2</v>
      </c>
      <c r="H3410">
        <v>4.5388056159999995E-2</v>
      </c>
      <c r="I3410">
        <v>4.9949569819999998E-2</v>
      </c>
      <c r="J3410">
        <v>5.6829115569999998E-2</v>
      </c>
      <c r="K3410">
        <v>7.0773689270000009E-2</v>
      </c>
      <c r="L3410">
        <v>8.3481503839999999E-2</v>
      </c>
      <c r="M3410">
        <v>9.429199827000001E-2</v>
      </c>
      <c r="N3410">
        <v>9.8594701110000002E-2</v>
      </c>
    </row>
    <row r="3411" spans="1:14" x14ac:dyDescent="0.25">
      <c r="A3411">
        <v>353</v>
      </c>
      <c r="B3411">
        <v>3.326882255E-2</v>
      </c>
      <c r="C3411">
        <v>3.4296870430000001E-2</v>
      </c>
      <c r="D3411">
        <v>3.5128843229999998E-2</v>
      </c>
      <c r="E3411">
        <v>3.7635008069999996E-2</v>
      </c>
      <c r="F3411">
        <v>3.8269894389999996E-2</v>
      </c>
      <c r="G3411">
        <v>3.9555477169999999E-2</v>
      </c>
      <c r="H3411">
        <v>4.3063646379999994E-2</v>
      </c>
      <c r="I3411">
        <v>4.761634973E-2</v>
      </c>
      <c r="J3411">
        <v>5.46136817E-2</v>
      </c>
      <c r="K3411">
        <v>6.9238214020000008E-2</v>
      </c>
      <c r="L3411">
        <v>8.2112206340000007E-2</v>
      </c>
      <c r="M3411">
        <v>9.3536978780000002E-2</v>
      </c>
      <c r="N3411">
        <v>9.7849240720000008E-2</v>
      </c>
    </row>
    <row r="3412" spans="1:14" x14ac:dyDescent="0.25">
      <c r="A3412">
        <v>354</v>
      </c>
      <c r="B3412">
        <v>3.0937783610000002E-2</v>
      </c>
      <c r="C3412">
        <v>3.1738093320000001E-2</v>
      </c>
      <c r="D3412">
        <v>3.2641641989999998E-2</v>
      </c>
      <c r="E3412">
        <v>3.5175511809999997E-2</v>
      </c>
      <c r="F3412">
        <v>3.5767419459999998E-2</v>
      </c>
      <c r="G3412">
        <v>3.7097668469999998E-2</v>
      </c>
      <c r="H3412">
        <v>4.0561715329999998E-2</v>
      </c>
      <c r="I3412">
        <v>4.5409327569999998E-2</v>
      </c>
      <c r="J3412">
        <v>5.2492080449999999E-2</v>
      </c>
      <c r="K3412">
        <v>6.7540241600000009E-2</v>
      </c>
      <c r="L3412">
        <v>8.1095410700000009E-2</v>
      </c>
      <c r="M3412">
        <v>9.2532960890000002E-2</v>
      </c>
      <c r="N3412">
        <v>9.7320376159999999E-2</v>
      </c>
    </row>
    <row r="3413" spans="1:14" x14ac:dyDescent="0.25">
      <c r="A3413">
        <v>355</v>
      </c>
      <c r="B3413">
        <v>2.8647894230000002E-2</v>
      </c>
      <c r="C3413">
        <v>2.9453970690000001E-2</v>
      </c>
      <c r="D3413">
        <v>3.0434601200000001E-2</v>
      </c>
      <c r="E3413">
        <v>3.2893156829999999E-2</v>
      </c>
      <c r="F3413">
        <v>3.3601243240000002E-2</v>
      </c>
      <c r="G3413">
        <v>3.5041686339999996E-2</v>
      </c>
      <c r="H3413">
        <v>3.8700761469999997E-2</v>
      </c>
      <c r="I3413">
        <v>4.3474579419999999E-2</v>
      </c>
      <c r="J3413">
        <v>5.0803778889999998E-2</v>
      </c>
      <c r="K3413">
        <v>6.6003224070000005E-2</v>
      </c>
      <c r="L3413">
        <v>8.0149484990000006E-2</v>
      </c>
      <c r="M3413">
        <v>9.2199800730000003E-2</v>
      </c>
      <c r="N3413">
        <v>9.6899969700000005E-2</v>
      </c>
    </row>
    <row r="3414" spans="1:14" x14ac:dyDescent="0.25">
      <c r="A3414">
        <v>356</v>
      </c>
      <c r="B3414">
        <v>2.6385344760000002E-2</v>
      </c>
      <c r="C3414">
        <v>2.7309378799999999E-2</v>
      </c>
      <c r="D3414">
        <v>2.8345249789999999E-2</v>
      </c>
      <c r="E3414">
        <v>3.0994843890000002E-2</v>
      </c>
      <c r="F3414">
        <v>3.1804630729999998E-2</v>
      </c>
      <c r="G3414">
        <v>3.3133067379999999E-2</v>
      </c>
      <c r="H3414">
        <v>3.67121568E-2</v>
      </c>
      <c r="I3414">
        <v>4.1724050609999994E-2</v>
      </c>
      <c r="J3414">
        <v>4.9424713669999995E-2</v>
      </c>
      <c r="K3414">
        <v>6.5065106570000003E-2</v>
      </c>
      <c r="L3414">
        <v>7.9552767990000009E-2</v>
      </c>
      <c r="M3414">
        <v>9.1539522829999997E-2</v>
      </c>
      <c r="N3414">
        <v>9.6890201990000008E-2</v>
      </c>
    </row>
    <row r="3415" spans="1:14" x14ac:dyDescent="0.25">
      <c r="A3415">
        <v>357</v>
      </c>
      <c r="B3415">
        <v>2.4631507890000001E-2</v>
      </c>
      <c r="C3415">
        <v>2.5630755540000001E-2</v>
      </c>
      <c r="D3415">
        <v>2.6574237470000001E-2</v>
      </c>
      <c r="E3415">
        <v>2.9163312359999999E-2</v>
      </c>
      <c r="F3415">
        <v>2.999389936E-2</v>
      </c>
      <c r="G3415">
        <v>3.116359581E-2</v>
      </c>
      <c r="H3415">
        <v>3.5080319460000002E-2</v>
      </c>
      <c r="I3415">
        <v>4.0284721369999998E-2</v>
      </c>
      <c r="J3415">
        <v>4.7957679449999999E-2</v>
      </c>
      <c r="K3415">
        <v>6.4198920699999995E-2</v>
      </c>
      <c r="L3415">
        <v>7.8999487880000011E-2</v>
      </c>
      <c r="M3415">
        <v>9.1497486650000001E-2</v>
      </c>
      <c r="N3415">
        <v>9.6835186900000009E-2</v>
      </c>
    </row>
    <row r="3416" spans="1:14" x14ac:dyDescent="0.25">
      <c r="A3416">
        <v>358</v>
      </c>
      <c r="B3416">
        <v>2.3198560069999999E-2</v>
      </c>
      <c r="C3416">
        <v>2.4186440010000001E-2</v>
      </c>
      <c r="D3416">
        <v>2.5429042250000002E-2</v>
      </c>
      <c r="E3416">
        <v>2.7727892819999999E-2</v>
      </c>
      <c r="F3416">
        <v>2.8527802050000002E-2</v>
      </c>
      <c r="G3416">
        <v>3.0088834660000001E-2</v>
      </c>
      <c r="H3416">
        <v>3.3755060480000001E-2</v>
      </c>
      <c r="I3416">
        <v>3.9136937079999996E-2</v>
      </c>
      <c r="J3416">
        <v>4.6969661679999997E-2</v>
      </c>
      <c r="K3416">
        <v>6.353072655E-2</v>
      </c>
      <c r="L3416">
        <v>7.8626675719999997E-2</v>
      </c>
      <c r="M3416">
        <v>9.1455264209999998E-2</v>
      </c>
      <c r="N3416">
        <v>9.7032433570000007E-2</v>
      </c>
    </row>
    <row r="3417" spans="1:14" x14ac:dyDescent="0.25">
      <c r="A3417">
        <v>359</v>
      </c>
      <c r="B3417">
        <v>2.1649668190000002E-2</v>
      </c>
      <c r="C3417">
        <v>2.271111701E-2</v>
      </c>
      <c r="D3417">
        <v>2.385324259E-2</v>
      </c>
      <c r="E3417">
        <v>2.6442790600000002E-2</v>
      </c>
      <c r="F3417">
        <v>2.7170863199999999E-2</v>
      </c>
      <c r="G3417">
        <v>2.8766870690000002E-2</v>
      </c>
      <c r="H3417">
        <v>3.2279296039999995E-2</v>
      </c>
      <c r="I3417">
        <v>3.757742998E-2</v>
      </c>
      <c r="J3417">
        <v>4.5925362229999996E-2</v>
      </c>
      <c r="K3417">
        <v>6.2779007669999998E-2</v>
      </c>
      <c r="L3417">
        <v>7.8612802740000001E-2</v>
      </c>
      <c r="M3417">
        <v>9.1407736959999999E-2</v>
      </c>
      <c r="N3417">
        <v>9.7188046400000005E-2</v>
      </c>
    </row>
    <row r="3418" spans="1:14" x14ac:dyDescent="0.25">
      <c r="A3418">
        <v>360</v>
      </c>
      <c r="B3418">
        <v>2.038183641E-2</v>
      </c>
      <c r="C3418">
        <v>2.1150483010000002E-2</v>
      </c>
      <c r="D3418">
        <v>2.2418352039999999E-2</v>
      </c>
      <c r="E3418">
        <v>2.4815162840000002E-2</v>
      </c>
      <c r="F3418">
        <v>2.5795530720000001E-2</v>
      </c>
      <c r="G3418">
        <v>2.7272576659999999E-2</v>
      </c>
      <c r="H3418">
        <v>3.0927879929999999E-2</v>
      </c>
      <c r="I3418">
        <v>3.6506427649999999E-2</v>
      </c>
      <c r="J3418">
        <v>4.4838799359999994E-2</v>
      </c>
      <c r="K3418">
        <v>6.2217554269999996E-2</v>
      </c>
      <c r="L3418">
        <v>7.803667915000001E-2</v>
      </c>
      <c r="M3418">
        <v>9.146994185E-2</v>
      </c>
      <c r="N3418">
        <v>9.6924623670000001E-2</v>
      </c>
    </row>
    <row r="3419" spans="1:14" x14ac:dyDescent="0.25">
      <c r="A3419">
        <v>361</v>
      </c>
      <c r="B3419">
        <v>1.8986156399999999E-2</v>
      </c>
      <c r="C3419">
        <v>2.0047653660000001E-2</v>
      </c>
      <c r="D3419">
        <v>2.1083271319999999E-2</v>
      </c>
      <c r="E3419">
        <v>2.3667991360000001E-2</v>
      </c>
      <c r="F3419">
        <v>2.4536673170000002E-2</v>
      </c>
      <c r="G3419">
        <v>2.6096241740000001E-2</v>
      </c>
      <c r="H3419">
        <v>2.9834931910000001E-2</v>
      </c>
      <c r="I3419">
        <v>3.5387641009999998E-2</v>
      </c>
      <c r="J3419">
        <v>4.395784271E-2</v>
      </c>
      <c r="K3419">
        <v>6.1311232119999996E-2</v>
      </c>
      <c r="L3419">
        <v>7.7920144620000006E-2</v>
      </c>
      <c r="M3419">
        <v>9.123110604000001E-2</v>
      </c>
      <c r="N3419">
        <v>9.7334129929999999E-2</v>
      </c>
    </row>
    <row r="3420" spans="1:14" x14ac:dyDescent="0.25">
      <c r="A3420">
        <v>362</v>
      </c>
      <c r="B3420">
        <v>1.771787201E-2</v>
      </c>
      <c r="C3420">
        <v>1.8668129299999999E-2</v>
      </c>
      <c r="D3420">
        <v>2.0097585590000001E-2</v>
      </c>
      <c r="E3420">
        <v>2.2667737869999999E-2</v>
      </c>
      <c r="F3420">
        <v>2.3309268250000001E-2</v>
      </c>
      <c r="G3420">
        <v>2.479194497E-2</v>
      </c>
      <c r="H3420">
        <v>2.8627123880000001E-2</v>
      </c>
      <c r="I3420">
        <v>3.4337295409999996E-2</v>
      </c>
      <c r="J3420">
        <v>4.3072587069999994E-2</v>
      </c>
      <c r="K3420">
        <v>6.103666705E-2</v>
      </c>
      <c r="L3420">
        <v>7.7337285700000008E-2</v>
      </c>
      <c r="M3420">
        <v>9.1226181210000007E-2</v>
      </c>
      <c r="N3420">
        <v>9.7341438949999998E-2</v>
      </c>
    </row>
    <row r="3421" spans="1:14" x14ac:dyDescent="0.25">
      <c r="A3421">
        <v>363</v>
      </c>
      <c r="B3421">
        <v>1.7015532779999998E-2</v>
      </c>
      <c r="C3421">
        <v>1.785604675E-2</v>
      </c>
      <c r="D3421">
        <v>1.9123664320000001E-2</v>
      </c>
      <c r="E3421">
        <v>2.1619131980000001E-2</v>
      </c>
      <c r="F3421">
        <v>2.22455768E-2</v>
      </c>
      <c r="G3421">
        <v>2.3699050959999999E-2</v>
      </c>
      <c r="H3421">
        <v>2.781924811E-2</v>
      </c>
      <c r="I3421">
        <v>3.3489152979999999E-2</v>
      </c>
      <c r="J3421">
        <v>4.2612122569999994E-2</v>
      </c>
      <c r="K3421">
        <v>6.0563778699999994E-2</v>
      </c>
      <c r="L3421">
        <v>7.7280780490000006E-2</v>
      </c>
      <c r="M3421">
        <v>9.1480253460000008E-2</v>
      </c>
      <c r="N3421">
        <v>9.7701607470000007E-2</v>
      </c>
    </row>
    <row r="3422" spans="1:14" x14ac:dyDescent="0.25">
      <c r="A3422">
        <v>364</v>
      </c>
      <c r="B3422">
        <v>1.5962846770000001E-2</v>
      </c>
      <c r="C3422">
        <v>1.69959508E-2</v>
      </c>
      <c r="D3422">
        <v>1.8105738060000001E-2</v>
      </c>
      <c r="E3422">
        <v>2.0825868670000001E-2</v>
      </c>
      <c r="F3422">
        <v>2.1636391250000001E-2</v>
      </c>
      <c r="G3422">
        <v>2.3093581389999999E-2</v>
      </c>
      <c r="H3422">
        <v>2.7101241250000001E-2</v>
      </c>
      <c r="I3422">
        <v>3.2783765539999996E-2</v>
      </c>
      <c r="J3422">
        <v>4.180155528E-2</v>
      </c>
      <c r="K3422">
        <v>6.0377089499999995E-2</v>
      </c>
      <c r="L3422">
        <v>7.7387435560000009E-2</v>
      </c>
      <c r="M3422">
        <v>9.1426840250000002E-2</v>
      </c>
      <c r="N3422">
        <v>9.791391176E-2</v>
      </c>
    </row>
    <row r="3423" spans="1:14" x14ac:dyDescent="0.25">
      <c r="A3423">
        <v>365</v>
      </c>
      <c r="B3423">
        <v>1.518644505E-2</v>
      </c>
      <c r="C3423">
        <v>1.6137342159999998E-2</v>
      </c>
      <c r="D3423">
        <v>1.7343176719999999E-2</v>
      </c>
      <c r="E3423">
        <v>1.9764292249999999E-2</v>
      </c>
      <c r="F3423">
        <v>2.0716946770000001E-2</v>
      </c>
      <c r="G3423">
        <v>2.2231580880000001E-2</v>
      </c>
      <c r="H3423">
        <v>2.6112484009999999E-2</v>
      </c>
      <c r="I3423">
        <v>3.2064680200000001E-2</v>
      </c>
      <c r="J3423">
        <v>4.1150646479999997E-2</v>
      </c>
      <c r="K3423">
        <v>5.9727268489999999E-2</v>
      </c>
      <c r="L3423">
        <v>7.693387401E-2</v>
      </c>
      <c r="M3423">
        <v>9.1270400400000007E-2</v>
      </c>
      <c r="N3423">
        <v>9.7841216440000003E-2</v>
      </c>
    </row>
    <row r="3424" spans="1:14" x14ac:dyDescent="0.25">
      <c r="A3424">
        <v>366</v>
      </c>
      <c r="B3424">
        <v>1.4185106574999998E-2</v>
      </c>
      <c r="C3424">
        <v>1.5286530560000001E-2</v>
      </c>
      <c r="D3424">
        <v>1.6223631990000001E-2</v>
      </c>
      <c r="E3424">
        <v>1.8908494349999999E-2</v>
      </c>
      <c r="F3424">
        <v>1.9795207499999998E-2</v>
      </c>
      <c r="G3424">
        <v>2.137669754E-2</v>
      </c>
      <c r="H3424">
        <v>2.5172854040000001E-2</v>
      </c>
      <c r="I3424">
        <v>3.1159823950000002E-2</v>
      </c>
      <c r="J3424">
        <v>4.0286803809999994E-2</v>
      </c>
      <c r="K3424">
        <v>5.9275740949999996E-2</v>
      </c>
      <c r="L3424">
        <v>7.637106460000001E-2</v>
      </c>
      <c r="M3424">
        <v>9.1014934900000011E-2</v>
      </c>
      <c r="N3424">
        <v>9.7568547550000009E-2</v>
      </c>
    </row>
    <row r="3425" spans="1:14" x14ac:dyDescent="0.25">
      <c r="A3425">
        <v>367</v>
      </c>
      <c r="B3425">
        <v>1.3192515083000001E-2</v>
      </c>
      <c r="C3425">
        <v>1.4427213192E-2</v>
      </c>
      <c r="D3425">
        <v>1.5401052499999998E-2</v>
      </c>
      <c r="E3425">
        <v>1.8134265399999999E-2</v>
      </c>
      <c r="F3425">
        <v>1.8721140179999998E-2</v>
      </c>
      <c r="G3425">
        <v>2.0376814720000001E-2</v>
      </c>
      <c r="H3425">
        <v>2.443077435E-2</v>
      </c>
      <c r="I3425">
        <v>3.04409491E-2</v>
      </c>
      <c r="J3425">
        <v>3.9601447249999998E-2</v>
      </c>
      <c r="K3425">
        <v>5.839953405E-2</v>
      </c>
      <c r="L3425">
        <v>7.6103514250000004E-2</v>
      </c>
      <c r="M3425">
        <v>9.0806534709999998E-2</v>
      </c>
      <c r="N3425">
        <v>9.7244193970000004E-2</v>
      </c>
    </row>
    <row r="3426" spans="1:14" x14ac:dyDescent="0.25">
      <c r="A3426">
        <v>368</v>
      </c>
      <c r="B3426">
        <v>1.2467260665999999E-2</v>
      </c>
      <c r="C3426">
        <v>1.3488769724999999E-2</v>
      </c>
      <c r="D3426">
        <v>1.4644121940000001E-2</v>
      </c>
      <c r="E3426">
        <v>1.7256451029999998E-2</v>
      </c>
      <c r="F3426">
        <v>1.7938032940000001E-2</v>
      </c>
      <c r="G3426">
        <v>1.967048758E-2</v>
      </c>
      <c r="H3426">
        <v>2.350009997E-2</v>
      </c>
      <c r="I3426">
        <v>2.9758487090000001E-2</v>
      </c>
      <c r="J3426">
        <v>3.8937038E-2</v>
      </c>
      <c r="K3426">
        <v>5.792045799E-2</v>
      </c>
      <c r="L3426">
        <v>7.5479431270000008E-2</v>
      </c>
      <c r="M3426">
        <v>9.0297905920000004E-2</v>
      </c>
      <c r="N3426">
        <v>9.6666356740000001E-2</v>
      </c>
    </row>
    <row r="3427" spans="1:14" x14ac:dyDescent="0.25">
      <c r="A3427">
        <v>369</v>
      </c>
      <c r="B3427">
        <v>1.1798415526999999E-2</v>
      </c>
      <c r="C3427">
        <v>1.2906675420999998E-2</v>
      </c>
      <c r="D3427">
        <v>1.4000916116E-2</v>
      </c>
      <c r="E3427">
        <v>1.6676902029999999E-2</v>
      </c>
      <c r="F3427">
        <v>1.7503316710000001E-2</v>
      </c>
      <c r="G3427">
        <v>1.9002215199999999E-2</v>
      </c>
      <c r="H3427">
        <v>2.2950137230000001E-2</v>
      </c>
      <c r="I3427">
        <v>2.9007524449999999E-2</v>
      </c>
      <c r="J3427">
        <v>3.8145741639999994E-2</v>
      </c>
      <c r="K3427">
        <v>5.7345630789999998E-2</v>
      </c>
      <c r="L3427">
        <v>7.519326937000001E-2</v>
      </c>
      <c r="M3427">
        <v>8.9903651000000001E-2</v>
      </c>
      <c r="N3427">
        <v>9.6440835119999999E-2</v>
      </c>
    </row>
    <row r="3428" spans="1:14" x14ac:dyDescent="0.25">
      <c r="A3428">
        <v>370</v>
      </c>
      <c r="B3428" s="3">
        <v>1.1368430879E-2</v>
      </c>
      <c r="C3428" s="3">
        <v>1.2465152152E-2</v>
      </c>
      <c r="D3428" s="3">
        <v>1.3198034099999999E-2</v>
      </c>
      <c r="E3428" s="3">
        <v>1.628214327E-2</v>
      </c>
      <c r="F3428" s="3">
        <v>1.6939100999999998E-2</v>
      </c>
      <c r="G3428" s="3">
        <v>1.823447198E-2</v>
      </c>
      <c r="H3428" s="3">
        <v>2.2435158680000001E-2</v>
      </c>
      <c r="I3428" s="3">
        <v>2.838241515E-2</v>
      </c>
      <c r="J3428" s="3">
        <v>3.7733754339999995E-2</v>
      </c>
      <c r="K3428" s="3">
        <v>5.6985249939999996E-2</v>
      </c>
      <c r="L3428" s="3">
        <v>7.482291591000001E-2</v>
      </c>
      <c r="M3428" s="3">
        <v>8.9334858779999998E-2</v>
      </c>
      <c r="N3428" s="3">
        <v>9.5976343569999997E-2</v>
      </c>
    </row>
    <row r="3429" spans="1:14" x14ac:dyDescent="0.25">
      <c r="A3429">
        <v>371</v>
      </c>
      <c r="B3429">
        <v>1.0509447854000001E-2</v>
      </c>
      <c r="C3429">
        <v>1.1720791187E-2</v>
      </c>
      <c r="D3429">
        <v>1.2696040057000001E-2</v>
      </c>
      <c r="E3429">
        <v>1.5459373790000001E-2</v>
      </c>
      <c r="F3429">
        <v>1.6101049449999998E-2</v>
      </c>
      <c r="G3429">
        <v>1.7435306880000001E-2</v>
      </c>
      <c r="H3429">
        <v>2.1619994390000001E-2</v>
      </c>
      <c r="I3429">
        <v>2.7674207660000002E-2</v>
      </c>
      <c r="J3429">
        <v>3.7045324409999997E-2</v>
      </c>
      <c r="K3429">
        <v>5.6012643689999995E-2</v>
      </c>
      <c r="L3429">
        <v>7.3862387060000007E-2</v>
      </c>
      <c r="M3429">
        <v>8.8781750020000008E-2</v>
      </c>
      <c r="N3429">
        <v>9.5190799059999998E-2</v>
      </c>
    </row>
    <row r="3430" spans="1:14" x14ac:dyDescent="0.25">
      <c r="A3430">
        <v>372</v>
      </c>
      <c r="B3430">
        <v>9.8451284770000001E-3</v>
      </c>
      <c r="C3430">
        <v>1.0846375681E-2</v>
      </c>
      <c r="D3430">
        <v>1.1975642953E-2</v>
      </c>
      <c r="E3430">
        <v>1.457695589E-2</v>
      </c>
      <c r="F3430">
        <v>1.544570197E-2</v>
      </c>
      <c r="G3430">
        <v>1.6770248500000001E-2</v>
      </c>
      <c r="H3430">
        <v>2.1033736140000002E-2</v>
      </c>
      <c r="I3430">
        <v>2.6781985729999999E-2</v>
      </c>
      <c r="J3430">
        <v>3.6026651229999998E-2</v>
      </c>
      <c r="K3430">
        <v>5.5400690259999996E-2</v>
      </c>
      <c r="L3430">
        <v>7.3248191000000004E-2</v>
      </c>
      <c r="M3430">
        <v>8.8078534420000007E-2</v>
      </c>
      <c r="N3430">
        <v>9.4622215450000005E-2</v>
      </c>
    </row>
    <row r="3431" spans="1:14" x14ac:dyDescent="0.25">
      <c r="A3431">
        <v>373</v>
      </c>
      <c r="B3431">
        <v>9.0815128829999994E-3</v>
      </c>
      <c r="C3431">
        <v>1.0078088573999999E-2</v>
      </c>
      <c r="D3431">
        <v>1.1358122068999998E-2</v>
      </c>
      <c r="E3431">
        <v>1.3855471469E-2</v>
      </c>
      <c r="F3431">
        <v>1.4457777336E-2</v>
      </c>
      <c r="G3431">
        <v>1.6046177790000001E-2</v>
      </c>
      <c r="H3431">
        <v>2.005731241E-2</v>
      </c>
      <c r="I3431">
        <v>2.6203934300000002E-2</v>
      </c>
      <c r="J3431">
        <v>3.5465082349999996E-2</v>
      </c>
      <c r="K3431">
        <v>5.4444862719999994E-2</v>
      </c>
      <c r="L3431">
        <v>7.2085445940000006E-2</v>
      </c>
      <c r="M3431">
        <v>8.6783370200000001E-2</v>
      </c>
      <c r="N3431">
        <v>9.3466824109999999E-2</v>
      </c>
    </row>
    <row r="3432" spans="1:14" x14ac:dyDescent="0.25">
      <c r="A3432">
        <v>374</v>
      </c>
      <c r="B3432">
        <v>8.5301121770000009E-3</v>
      </c>
      <c r="C3432">
        <v>9.6322528159999993E-3</v>
      </c>
      <c r="D3432">
        <v>1.0684469443E-2</v>
      </c>
      <c r="E3432">
        <v>1.3103761903999998E-2</v>
      </c>
      <c r="F3432">
        <v>1.3798291056999999E-2</v>
      </c>
      <c r="G3432">
        <v>1.5168510569999998E-2</v>
      </c>
      <c r="H3432">
        <v>1.945603751E-2</v>
      </c>
      <c r="I3432">
        <v>2.5354864269999999E-2</v>
      </c>
      <c r="J3432">
        <v>3.4528680339999999E-2</v>
      </c>
      <c r="K3432">
        <v>5.3573930829999998E-2</v>
      </c>
      <c r="L3432">
        <v>7.1446454350000008E-2</v>
      </c>
      <c r="M3432">
        <v>8.5973760310000008E-2</v>
      </c>
      <c r="N3432">
        <v>9.2477230549999997E-2</v>
      </c>
    </row>
    <row r="3433" spans="1:14" x14ac:dyDescent="0.25">
      <c r="A3433">
        <v>375</v>
      </c>
      <c r="B3433">
        <v>7.7833309379999995E-3</v>
      </c>
      <c r="C3433">
        <v>8.7388411239999984E-3</v>
      </c>
      <c r="D3433">
        <v>1.0030736875E-2</v>
      </c>
      <c r="E3433">
        <v>1.2634896866999999E-2</v>
      </c>
      <c r="F3433">
        <v>1.3273440495E-2</v>
      </c>
      <c r="G3433">
        <v>1.4777876629999999E-2</v>
      </c>
      <c r="H3433">
        <v>1.870017052E-2</v>
      </c>
      <c r="I3433">
        <v>2.4598593089999999E-2</v>
      </c>
      <c r="J3433">
        <v>3.381551076E-2</v>
      </c>
      <c r="K3433">
        <v>5.2712867229999995E-2</v>
      </c>
      <c r="L3433">
        <v>7.0741972149999999E-2</v>
      </c>
      <c r="M3433">
        <v>8.4980024220000006E-2</v>
      </c>
      <c r="N3433">
        <v>9.116255325E-2</v>
      </c>
    </row>
    <row r="3434" spans="1:14" x14ac:dyDescent="0.25">
      <c r="A3434">
        <v>376</v>
      </c>
      <c r="B3434">
        <v>7.2085682380000002E-3</v>
      </c>
      <c r="C3434">
        <v>8.3158427920000007E-3</v>
      </c>
      <c r="D3434">
        <v>9.2287428749999994E-3</v>
      </c>
      <c r="E3434">
        <v>1.2013752207E-2</v>
      </c>
      <c r="F3434">
        <v>1.2410157554E-2</v>
      </c>
      <c r="G3434">
        <v>1.3894962340999999E-2</v>
      </c>
      <c r="H3434">
        <v>1.7941290709999998E-2</v>
      </c>
      <c r="I3434">
        <v>2.3665854900000002E-2</v>
      </c>
      <c r="J3434">
        <v>3.2985329819999999E-2</v>
      </c>
      <c r="K3434">
        <v>5.1961204229999995E-2</v>
      </c>
      <c r="L3434">
        <v>6.9602867780000008E-2</v>
      </c>
      <c r="M3434">
        <v>8.418321443E-2</v>
      </c>
      <c r="N3434">
        <v>9.0351311680000004E-2</v>
      </c>
    </row>
    <row r="3435" spans="1:14" x14ac:dyDescent="0.25">
      <c r="A3435">
        <v>377</v>
      </c>
      <c r="B3435">
        <v>6.6111275999999998E-3</v>
      </c>
      <c r="C3435">
        <v>7.5441428529999998E-3</v>
      </c>
      <c r="D3435">
        <v>8.6509675789999997E-3</v>
      </c>
      <c r="E3435">
        <v>1.1465878419999999E-2</v>
      </c>
      <c r="F3435">
        <v>1.1787069689E-2</v>
      </c>
      <c r="G3435">
        <v>1.3172418073E-2</v>
      </c>
      <c r="H3435">
        <v>1.7295185670000001E-2</v>
      </c>
      <c r="I3435">
        <v>2.315629479E-2</v>
      </c>
      <c r="J3435">
        <v>3.2115793050000001E-2</v>
      </c>
      <c r="K3435">
        <v>5.1141543509999998E-2</v>
      </c>
      <c r="L3435">
        <v>6.8662321390000003E-2</v>
      </c>
      <c r="M3435">
        <v>8.2967793760000005E-2</v>
      </c>
      <c r="N3435">
        <v>8.9121042009999998E-2</v>
      </c>
    </row>
    <row r="3436" spans="1:14" x14ac:dyDescent="0.25">
      <c r="A3436">
        <v>378</v>
      </c>
      <c r="B3436">
        <v>5.9651293169999996E-3</v>
      </c>
      <c r="C3436">
        <v>6.9145348000000002E-3</v>
      </c>
      <c r="D3436">
        <v>8.0852876030000007E-3</v>
      </c>
      <c r="E3436">
        <v>1.0544724956E-2</v>
      </c>
      <c r="F3436">
        <v>1.1275948684999999E-2</v>
      </c>
      <c r="G3436">
        <v>1.2558283478000001E-2</v>
      </c>
      <c r="H3436">
        <v>1.6590415689999999E-2</v>
      </c>
      <c r="I3436">
        <v>2.2191783610000002E-2</v>
      </c>
      <c r="J3436">
        <v>3.116235715E-2</v>
      </c>
      <c r="K3436">
        <v>4.9972819359999997E-2</v>
      </c>
      <c r="L3436">
        <v>6.7529646870000001E-2</v>
      </c>
      <c r="M3436">
        <v>8.1564715330000009E-2</v>
      </c>
      <c r="N3436">
        <v>8.7652771000000004E-2</v>
      </c>
    </row>
    <row r="3437" spans="1:14" x14ac:dyDescent="0.25">
      <c r="A3437">
        <v>379</v>
      </c>
      <c r="B3437">
        <v>5.6588026539999992E-3</v>
      </c>
      <c r="C3437">
        <v>6.6103213079999994E-3</v>
      </c>
      <c r="D3437">
        <v>7.7368807589999998E-3</v>
      </c>
      <c r="E3437">
        <v>1.0180386907999999E-2</v>
      </c>
      <c r="F3437">
        <v>1.0857223726999999E-2</v>
      </c>
      <c r="G3437">
        <v>1.1933798164E-2</v>
      </c>
      <c r="H3437">
        <v>1.6020047669999999E-2</v>
      </c>
      <c r="I3437">
        <v>2.1841306430000002E-2</v>
      </c>
      <c r="J3437">
        <v>3.0735708970000001E-2</v>
      </c>
      <c r="K3437">
        <v>4.9294518499999995E-2</v>
      </c>
      <c r="L3437">
        <v>6.6169882390000004E-2</v>
      </c>
      <c r="M3437">
        <v>8.0251915569999999E-2</v>
      </c>
      <c r="N3437">
        <v>8.6028760490000009E-2</v>
      </c>
    </row>
    <row r="3438" spans="1:14" x14ac:dyDescent="0.25">
      <c r="A3438">
        <v>380</v>
      </c>
      <c r="B3438">
        <v>5.2584217818999997E-3</v>
      </c>
      <c r="C3438">
        <v>6.2296195729999995E-3</v>
      </c>
      <c r="D3438">
        <v>7.0033592250000002E-3</v>
      </c>
      <c r="E3438">
        <v>9.8290640940000007E-3</v>
      </c>
      <c r="F3438">
        <v>1.0242548965000001E-2</v>
      </c>
      <c r="G3438">
        <v>1.1790886715000001E-2</v>
      </c>
      <c r="H3438">
        <v>1.5345791550000001E-2</v>
      </c>
      <c r="I3438">
        <v>2.1039651900000001E-2</v>
      </c>
      <c r="J3438">
        <v>2.9953958660000002E-2</v>
      </c>
      <c r="K3438">
        <v>4.8161318719999999E-2</v>
      </c>
      <c r="L3438">
        <v>6.4845027599999994E-2</v>
      </c>
      <c r="M3438">
        <v>7.8817663910000002E-2</v>
      </c>
      <c r="N3438">
        <v>8.4234161500000002E-2</v>
      </c>
    </row>
    <row r="3439" spans="1:14" x14ac:dyDescent="0.25">
      <c r="A3439">
        <v>381</v>
      </c>
      <c r="B3439">
        <v>4.6780025049999998E-3</v>
      </c>
      <c r="C3439">
        <v>5.6862381359999992E-3</v>
      </c>
      <c r="D3439">
        <v>6.8497762159999993E-3</v>
      </c>
      <c r="E3439">
        <v>9.2716628759999999E-3</v>
      </c>
      <c r="F3439">
        <v>9.7459221330000005E-3</v>
      </c>
      <c r="G3439">
        <v>1.1033752196E-2</v>
      </c>
      <c r="H3439">
        <v>1.478460916E-2</v>
      </c>
      <c r="I3439">
        <v>2.0632069749999999E-2</v>
      </c>
      <c r="J3439">
        <v>2.926428822E-2</v>
      </c>
      <c r="K3439">
        <v>4.6917742309999996E-2</v>
      </c>
      <c r="L3439">
        <v>6.3338993309999994E-2</v>
      </c>
      <c r="M3439">
        <v>7.698064131E-2</v>
      </c>
      <c r="N3439">
        <v>8.2443108979999999E-2</v>
      </c>
    </row>
    <row r="3440" spans="1:14" x14ac:dyDescent="0.25">
      <c r="A3440">
        <v>382</v>
      </c>
      <c r="B3440">
        <v>4.3552697797999999E-3</v>
      </c>
      <c r="C3440">
        <v>5.1783276330999994E-3</v>
      </c>
      <c r="D3440">
        <v>6.4122065279999998E-3</v>
      </c>
      <c r="E3440">
        <v>8.9137518849999996E-3</v>
      </c>
      <c r="F3440">
        <v>9.2291619700000001E-3</v>
      </c>
      <c r="G3440">
        <v>1.0612215575E-2</v>
      </c>
      <c r="H3440">
        <v>1.4444480844000001E-2</v>
      </c>
      <c r="I3440">
        <v>1.9919883650000001E-2</v>
      </c>
      <c r="J3440">
        <v>2.8152277890000001E-2</v>
      </c>
      <c r="K3440">
        <v>4.5732474149999994E-2</v>
      </c>
      <c r="L3440">
        <v>6.197618899E-2</v>
      </c>
      <c r="M3440">
        <v>7.5096806700000004E-2</v>
      </c>
      <c r="N3440">
        <v>8.0375177980000004E-2</v>
      </c>
    </row>
    <row r="3441" spans="1:14" x14ac:dyDescent="0.25">
      <c r="A3441">
        <v>383</v>
      </c>
      <c r="B3441">
        <v>3.4014957099999998E-3</v>
      </c>
      <c r="C3441">
        <v>4.8783328574999998E-3</v>
      </c>
      <c r="D3441">
        <v>5.6701452310000001E-3</v>
      </c>
      <c r="E3441">
        <v>8.4596264250000001E-3</v>
      </c>
      <c r="F3441">
        <v>9.1276361680000008E-3</v>
      </c>
      <c r="G3441">
        <v>1.0283837753999998E-2</v>
      </c>
      <c r="H3441">
        <v>1.3753546596000001E-2</v>
      </c>
      <c r="I3441">
        <v>1.9271098269999998E-2</v>
      </c>
      <c r="J3441">
        <v>2.7356742140000001E-2</v>
      </c>
      <c r="K3441">
        <v>4.4639719839999994E-2</v>
      </c>
      <c r="L3441">
        <v>6.0383683259999994E-2</v>
      </c>
      <c r="M3441">
        <v>7.3191663439999999E-2</v>
      </c>
      <c r="N3441">
        <v>7.8214859780000007E-2</v>
      </c>
    </row>
    <row r="3442" spans="1:14" x14ac:dyDescent="0.25">
      <c r="A3442">
        <v>384</v>
      </c>
      <c r="B3442">
        <v>2.3957104029999998E-3</v>
      </c>
      <c r="C3442">
        <v>4.3691402578999996E-3</v>
      </c>
      <c r="D3442">
        <v>5.1416433024999994E-3</v>
      </c>
      <c r="E3442">
        <v>8.2516844459999995E-3</v>
      </c>
      <c r="F3442">
        <v>8.5020784359999997E-3</v>
      </c>
      <c r="G3442">
        <v>9.5029275009999997E-3</v>
      </c>
      <c r="H3442">
        <v>1.2987600833000001E-2</v>
      </c>
      <c r="I3442">
        <v>1.8197575779999999E-2</v>
      </c>
      <c r="J3442">
        <v>2.6609808400000001E-2</v>
      </c>
      <c r="K3442">
        <v>4.3042117919999998E-2</v>
      </c>
      <c r="L3442">
        <v>5.8635102779999997E-2</v>
      </c>
      <c r="M3442">
        <v>7.0692194819999998E-2</v>
      </c>
      <c r="N3442">
        <v>7.560695541000001E-2</v>
      </c>
    </row>
    <row r="3443" spans="1:14" x14ac:dyDescent="0.25">
      <c r="A3443">
        <v>385</v>
      </c>
      <c r="B3443">
        <v>2.2082118859999998E-3</v>
      </c>
      <c r="C3443">
        <v>3.7558985249999998E-3</v>
      </c>
      <c r="D3443">
        <v>4.8048106736999999E-3</v>
      </c>
      <c r="E3443">
        <v>7.6506440139999998E-3</v>
      </c>
      <c r="F3443">
        <v>7.859941766E-3</v>
      </c>
      <c r="G3443">
        <v>9.2083315439999997E-3</v>
      </c>
      <c r="H3443">
        <v>1.2582439192E-2</v>
      </c>
      <c r="I3443">
        <v>1.7423572209999998E-2</v>
      </c>
      <c r="J3443">
        <v>2.524979804E-2</v>
      </c>
      <c r="K3443">
        <v>4.1576603619999999E-2</v>
      </c>
      <c r="L3443">
        <v>5.6545695479999998E-2</v>
      </c>
      <c r="M3443">
        <v>6.8491673289999999E-2</v>
      </c>
      <c r="N3443">
        <v>7.2727291110000009E-2</v>
      </c>
    </row>
    <row r="3444" spans="1:14" x14ac:dyDescent="0.25">
      <c r="A3444">
        <v>386</v>
      </c>
      <c r="B3444">
        <v>1.8567673009999997E-3</v>
      </c>
      <c r="C3444">
        <v>3.4994699139999997E-3</v>
      </c>
      <c r="D3444">
        <v>4.3552180331999993E-3</v>
      </c>
      <c r="E3444">
        <v>7.2086723130000002E-3</v>
      </c>
      <c r="F3444">
        <v>7.3328606859999999E-3</v>
      </c>
      <c r="G3444">
        <v>8.4981333540000009E-3</v>
      </c>
      <c r="H3444">
        <v>1.2028343703999999E-2</v>
      </c>
      <c r="I3444">
        <v>1.6708716009999999E-2</v>
      </c>
      <c r="J3444">
        <v>2.4424514000000001E-2</v>
      </c>
      <c r="K3444">
        <v>3.9865533079999994E-2</v>
      </c>
      <c r="L3444">
        <v>5.4063027919999999E-2</v>
      </c>
      <c r="M3444">
        <v>6.5603556310000005E-2</v>
      </c>
      <c r="N3444">
        <v>6.9701878549999999E-2</v>
      </c>
    </row>
    <row r="3445" spans="1:14" x14ac:dyDescent="0.25">
      <c r="A3445">
        <v>387</v>
      </c>
      <c r="B3445">
        <v>1.4383084679999996E-3</v>
      </c>
      <c r="C3445">
        <v>2.8688857169999996E-3</v>
      </c>
      <c r="D3445">
        <v>3.8960345745999996E-3</v>
      </c>
      <c r="E3445">
        <v>6.8512595799999996E-3</v>
      </c>
      <c r="F3445">
        <v>6.8979016110000003E-3</v>
      </c>
      <c r="G3445">
        <v>7.8343511169999998E-3</v>
      </c>
      <c r="H3445">
        <v>1.127016424E-2</v>
      </c>
      <c r="I3445">
        <v>1.584533342E-2</v>
      </c>
      <c r="J3445">
        <v>2.3336542960000001E-2</v>
      </c>
      <c r="K3445">
        <v>3.805761245E-2</v>
      </c>
      <c r="L3445">
        <v>5.1707549209999995E-2</v>
      </c>
      <c r="M3445">
        <v>6.2889175680000006E-2</v>
      </c>
      <c r="N3445">
        <v>6.6650947749999995E-2</v>
      </c>
    </row>
    <row r="3446" spans="1:14" x14ac:dyDescent="0.25">
      <c r="A3446">
        <v>388</v>
      </c>
      <c r="B3446">
        <v>1.1042321179999997E-3</v>
      </c>
      <c r="C3446">
        <v>1.9176976829999998E-3</v>
      </c>
      <c r="D3446">
        <v>3.3710284229999995E-3</v>
      </c>
      <c r="E3446">
        <v>6.3242828079999999E-3</v>
      </c>
      <c r="F3446">
        <v>6.6602411289999998E-3</v>
      </c>
      <c r="G3446">
        <v>7.6525213269999998E-3</v>
      </c>
      <c r="H3446">
        <v>1.0530471994999999E-2</v>
      </c>
      <c r="I3446">
        <v>1.5045616040000001E-2</v>
      </c>
      <c r="J3446">
        <v>2.1857444390000001E-2</v>
      </c>
      <c r="K3446">
        <v>3.6374645499999997E-2</v>
      </c>
      <c r="L3446">
        <v>4.9353411609999995E-2</v>
      </c>
      <c r="M3446">
        <v>5.980114844E-2</v>
      </c>
      <c r="N3446">
        <v>6.3216528120000004E-2</v>
      </c>
    </row>
    <row r="3447" spans="1:14" x14ac:dyDescent="0.25">
      <c r="A3447">
        <v>389</v>
      </c>
      <c r="B3447">
        <v>5.6129620199999938E-4</v>
      </c>
      <c r="C3447">
        <v>1.6994380469999995E-3</v>
      </c>
      <c r="D3447">
        <v>2.2358165199999995E-3</v>
      </c>
      <c r="E3447">
        <v>5.9956751839999999E-3</v>
      </c>
      <c r="F3447">
        <v>6.033133094E-3</v>
      </c>
      <c r="G3447">
        <v>7.1618668339999995E-3</v>
      </c>
      <c r="H3447">
        <v>9.9392465389999997E-3</v>
      </c>
      <c r="I3447">
        <v>1.4425835766000001E-2</v>
      </c>
      <c r="J3447">
        <v>2.1002946620000001E-2</v>
      </c>
      <c r="K3447">
        <v>3.4595897609999995E-2</v>
      </c>
      <c r="L3447">
        <v>4.6643311349999994E-2</v>
      </c>
      <c r="M3447">
        <v>5.660097134E-2</v>
      </c>
      <c r="N3447">
        <v>5.9723152039999998E-2</v>
      </c>
    </row>
    <row r="3448" spans="1:14" x14ac:dyDescent="0.25">
      <c r="A3448">
        <v>390</v>
      </c>
      <c r="B3448">
        <v>4.2612963199999999E-4</v>
      </c>
      <c r="C3448">
        <v>1.0740281619999997E-3</v>
      </c>
      <c r="D3448">
        <v>2.1519267069999995E-3</v>
      </c>
      <c r="E3448">
        <v>5.6912737969999991E-3</v>
      </c>
      <c r="F3448">
        <v>5.7691779989999994E-3</v>
      </c>
      <c r="G3448">
        <v>6.596196868999999E-3</v>
      </c>
      <c r="H3448">
        <v>9.6340600479999997E-3</v>
      </c>
      <c r="I3448">
        <v>1.3666106582000001E-2</v>
      </c>
      <c r="J3448">
        <v>2.0101530669999999E-2</v>
      </c>
      <c r="K3448">
        <v>3.2747822079999996E-2</v>
      </c>
      <c r="L3448">
        <v>4.3940236989999999E-2</v>
      </c>
      <c r="M3448">
        <v>5.3496668309999995E-2</v>
      </c>
      <c r="N3448">
        <v>5.6174958319999996E-2</v>
      </c>
    </row>
    <row r="3449" spans="1:14" x14ac:dyDescent="0.25">
      <c r="A3449">
        <v>391</v>
      </c>
      <c r="B3449">
        <v>2.2199769300000009E-4</v>
      </c>
      <c r="C3449">
        <v>8.3504077799999949E-4</v>
      </c>
      <c r="D3449">
        <v>1.5931261779999996E-3</v>
      </c>
      <c r="E3449">
        <v>5.3403462124999995E-3</v>
      </c>
      <c r="F3449">
        <v>5.4300684905999996E-3</v>
      </c>
      <c r="G3449">
        <v>6.2622113230000002E-3</v>
      </c>
      <c r="H3449">
        <v>9.0579168950000004E-3</v>
      </c>
      <c r="I3449">
        <v>1.2901582017999999E-2</v>
      </c>
      <c r="J3449">
        <v>1.865523887E-2</v>
      </c>
      <c r="K3449">
        <v>3.0588813320000002E-2</v>
      </c>
      <c r="L3449">
        <v>4.1394656719999999E-2</v>
      </c>
      <c r="M3449">
        <v>5.0081974089999995E-2</v>
      </c>
      <c r="N3449">
        <v>5.233769697E-2</v>
      </c>
    </row>
    <row r="3450" spans="1:14" x14ac:dyDescent="0.25">
      <c r="A3450">
        <v>392</v>
      </c>
      <c r="B3450">
        <v>-5.2795086000000102E-5</v>
      </c>
      <c r="C3450">
        <v>9.954981109999996E-4</v>
      </c>
      <c r="D3450">
        <v>1.7275246399999999E-3</v>
      </c>
      <c r="E3450">
        <v>5.1932356045999994E-3</v>
      </c>
      <c r="F3450">
        <v>5.0238077137999999E-3</v>
      </c>
      <c r="G3450">
        <v>5.7567684750000001E-3</v>
      </c>
      <c r="H3450">
        <v>8.4496738460000005E-3</v>
      </c>
      <c r="I3450">
        <v>1.1963213056E-2</v>
      </c>
      <c r="J3450">
        <v>1.75477827E-2</v>
      </c>
      <c r="K3450">
        <v>2.8882594970000001E-2</v>
      </c>
      <c r="L3450">
        <v>3.876375613E-2</v>
      </c>
      <c r="M3450">
        <v>4.6724753649999999E-2</v>
      </c>
      <c r="N3450">
        <v>4.8834296139999997E-2</v>
      </c>
    </row>
    <row r="3451" spans="1:14" x14ac:dyDescent="0.25">
      <c r="A3451">
        <v>393</v>
      </c>
      <c r="B3451">
        <v>-4.8989177900000003E-4</v>
      </c>
      <c r="C3451">
        <v>5.905406619999996E-4</v>
      </c>
      <c r="D3451">
        <v>1.3411577869999998E-3</v>
      </c>
      <c r="E3451">
        <v>4.7279857871999993E-3</v>
      </c>
      <c r="F3451">
        <v>4.9839747852999999E-3</v>
      </c>
      <c r="G3451">
        <v>5.4858980774999998E-3</v>
      </c>
      <c r="H3451">
        <v>7.9922491759999992E-3</v>
      </c>
      <c r="I3451">
        <v>1.1317624904E-2</v>
      </c>
      <c r="J3451">
        <v>1.6615675019999998E-2</v>
      </c>
      <c r="K3451">
        <v>2.6853574630000002E-2</v>
      </c>
      <c r="L3451">
        <v>3.6134468589999996E-2</v>
      </c>
      <c r="M3451">
        <v>4.3570978759999997E-2</v>
      </c>
      <c r="N3451">
        <v>4.5197764609999996E-2</v>
      </c>
    </row>
    <row r="3452" spans="1:14" x14ac:dyDescent="0.25">
      <c r="A3452">
        <v>394</v>
      </c>
      <c r="B3452">
        <v>-5.0698573900000068E-4</v>
      </c>
      <c r="C3452">
        <v>9.3342929999999484E-5</v>
      </c>
      <c r="D3452">
        <v>8.5336827499999952E-4</v>
      </c>
      <c r="E3452">
        <v>4.6456070894999998E-3</v>
      </c>
      <c r="F3452">
        <v>4.6055499159999994E-3</v>
      </c>
      <c r="G3452">
        <v>5.2295353570999993E-3</v>
      </c>
      <c r="H3452">
        <v>7.6784663439999996E-3</v>
      </c>
      <c r="I3452">
        <v>1.0572995719E-2</v>
      </c>
      <c r="J3452">
        <v>1.5413156899999999E-2</v>
      </c>
      <c r="K3452">
        <v>2.530505714E-2</v>
      </c>
      <c r="L3452">
        <v>3.3683736069999998E-2</v>
      </c>
      <c r="M3452">
        <v>4.0590377719999994E-2</v>
      </c>
      <c r="N3452">
        <v>4.172650185E-2</v>
      </c>
    </row>
    <row r="3453" spans="1:14" x14ac:dyDescent="0.25">
      <c r="A3453">
        <v>395</v>
      </c>
      <c r="B3453">
        <v>-9.4316554400000058E-4</v>
      </c>
      <c r="C3453">
        <v>1.0733465499999928E-4</v>
      </c>
      <c r="D3453">
        <v>7.8396355499999945E-4</v>
      </c>
      <c r="E3453">
        <v>4.4087356627600001E-3</v>
      </c>
      <c r="F3453">
        <v>4.1570945658999997E-3</v>
      </c>
      <c r="G3453">
        <v>4.8604304219999998E-3</v>
      </c>
      <c r="H3453">
        <v>7.154235577E-3</v>
      </c>
      <c r="I3453">
        <v>1.0062802310999999E-2</v>
      </c>
      <c r="J3453">
        <v>1.4493985295000001E-2</v>
      </c>
      <c r="K3453">
        <v>2.3364713610000001E-2</v>
      </c>
      <c r="L3453">
        <v>3.1041704310000001E-2</v>
      </c>
      <c r="M3453">
        <v>3.7544692129999994E-2</v>
      </c>
      <c r="N3453">
        <v>3.8407603469999996E-2</v>
      </c>
    </row>
    <row r="3454" spans="1:14" x14ac:dyDescent="0.25">
      <c r="A3454">
        <v>396</v>
      </c>
      <c r="B3454">
        <v>-8.5025773600000062E-4</v>
      </c>
      <c r="C3454">
        <v>-3.45845979E-4</v>
      </c>
      <c r="D3454">
        <v>5.788940079999999E-4</v>
      </c>
      <c r="E3454">
        <v>4.1300400525999996E-3</v>
      </c>
      <c r="F3454">
        <v>4.1049010368999998E-3</v>
      </c>
      <c r="G3454">
        <v>4.5543380483599998E-3</v>
      </c>
      <c r="H3454">
        <v>6.9119836739999999E-3</v>
      </c>
      <c r="I3454">
        <v>9.4780253319999997E-3</v>
      </c>
      <c r="J3454">
        <v>1.3423868648999998E-2</v>
      </c>
      <c r="K3454">
        <v>2.150239256E-2</v>
      </c>
      <c r="L3454">
        <v>2.8800077930000001E-2</v>
      </c>
      <c r="M3454">
        <v>3.4728421089999996E-2</v>
      </c>
      <c r="N3454">
        <v>3.5129649759999999E-2</v>
      </c>
    </row>
    <row r="3455" spans="1:14" x14ac:dyDescent="0.25">
      <c r="A3455">
        <v>397</v>
      </c>
      <c r="B3455">
        <v>-1.1775202970000006E-3</v>
      </c>
      <c r="C3455">
        <v>-2.792331320000006E-4</v>
      </c>
      <c r="D3455">
        <v>5.9228502999999957E-4</v>
      </c>
      <c r="E3455">
        <v>4.3263398737999996E-3</v>
      </c>
      <c r="F3455">
        <v>3.7553816991999995E-3</v>
      </c>
      <c r="G3455">
        <v>4.3197675158999993E-3</v>
      </c>
      <c r="H3455">
        <v>6.0966787469999995E-3</v>
      </c>
      <c r="I3455">
        <v>8.6956077329999985E-3</v>
      </c>
      <c r="J3455">
        <v>1.2417486131000001E-2</v>
      </c>
      <c r="K3455">
        <v>1.991623566E-2</v>
      </c>
      <c r="L3455">
        <v>2.6457248450000002E-2</v>
      </c>
      <c r="M3455">
        <v>3.161799555E-2</v>
      </c>
      <c r="N3455">
        <v>3.2097643439999997E-2</v>
      </c>
    </row>
    <row r="3456" spans="1:14" x14ac:dyDescent="0.25">
      <c r="A3456">
        <v>398</v>
      </c>
      <c r="B3456">
        <v>-1.2655558920000006E-3</v>
      </c>
      <c r="C3456">
        <v>-4.5401304200000034E-4</v>
      </c>
      <c r="D3456">
        <v>1.6371412899999962E-4</v>
      </c>
      <c r="E3456">
        <v>3.7263366584999996E-3</v>
      </c>
      <c r="F3456">
        <v>2.3781933899999995E-3</v>
      </c>
      <c r="G3456">
        <v>3.8543663876999994E-3</v>
      </c>
      <c r="H3456">
        <v>5.7801599219999998E-3</v>
      </c>
      <c r="I3456">
        <v>8.1410943139999994E-3</v>
      </c>
      <c r="J3456">
        <v>1.160255187E-2</v>
      </c>
      <c r="K3456">
        <v>1.8459840870000001E-2</v>
      </c>
      <c r="L3456">
        <v>2.4181727510000001E-2</v>
      </c>
      <c r="M3456">
        <v>2.9215043600000001E-2</v>
      </c>
      <c r="N3456">
        <v>2.8822964249999999E-2</v>
      </c>
    </row>
    <row r="3457" spans="1:14" x14ac:dyDescent="0.25">
      <c r="A3457">
        <v>399</v>
      </c>
      <c r="B3457">
        <v>-1.4415223080000003E-3</v>
      </c>
      <c r="C3457">
        <v>-7.6822451500000062E-4</v>
      </c>
      <c r="D3457">
        <v>3.0992525399999981E-4</v>
      </c>
      <c r="E3457">
        <v>3.7783813504999996E-3</v>
      </c>
      <c r="F3457">
        <v>2.1627402939999995E-3</v>
      </c>
      <c r="G3457">
        <v>3.7643229779999996E-3</v>
      </c>
      <c r="H3457">
        <v>5.4279931545999993E-3</v>
      </c>
      <c r="I3457">
        <v>7.7081420069999998E-3</v>
      </c>
      <c r="J3457">
        <v>1.0772440311E-2</v>
      </c>
      <c r="K3457">
        <v>1.7273005290000001E-2</v>
      </c>
      <c r="L3457">
        <v>2.2362245440000001E-2</v>
      </c>
      <c r="M3457">
        <v>2.6846135230000002E-2</v>
      </c>
      <c r="N3457">
        <v>2.642626335E-2</v>
      </c>
    </row>
    <row r="3458" spans="1:14" x14ac:dyDescent="0.25">
      <c r="A3458">
        <v>400</v>
      </c>
      <c r="B3458">
        <v>-1.3269607830000002E-3</v>
      </c>
      <c r="C3458">
        <v>-5.0094657800000067E-4</v>
      </c>
      <c r="D3458">
        <v>3.6417758799999964E-4</v>
      </c>
      <c r="E3458">
        <v>3.5131581434999998E-3</v>
      </c>
      <c r="F3458">
        <v>2.8131336049999995E-3</v>
      </c>
      <c r="G3458">
        <v>3.7091793100999994E-3</v>
      </c>
      <c r="H3458">
        <v>5.4958090958999997E-3</v>
      </c>
      <c r="I3458">
        <v>7.5342109969999994E-3</v>
      </c>
      <c r="J3458">
        <v>1.0167719524E-2</v>
      </c>
      <c r="K3458">
        <v>1.6204723349999998E-2</v>
      </c>
      <c r="L3458">
        <v>2.0692307699999999E-2</v>
      </c>
      <c r="M3458">
        <v>2.4792812960000001E-2</v>
      </c>
      <c r="N3458">
        <v>2.4394432279999999E-2</v>
      </c>
    </row>
    <row r="3459" spans="1:14" x14ac:dyDescent="0.25">
      <c r="A3459">
        <v>401</v>
      </c>
      <c r="B3459">
        <v>-1.2556955139999999E-3</v>
      </c>
      <c r="C3459">
        <v>-3.7052230200000039E-4</v>
      </c>
      <c r="D3459">
        <v>4.6080230499999982E-4</v>
      </c>
      <c r="E3459">
        <v>3.7696981643999998E-3</v>
      </c>
      <c r="F3459">
        <v>2.9465689629999997E-3</v>
      </c>
      <c r="G3459">
        <v>3.6804991149999998E-3</v>
      </c>
      <c r="H3459">
        <v>5.5968782009999992E-3</v>
      </c>
      <c r="I3459">
        <v>7.1326712689999995E-3</v>
      </c>
      <c r="J3459">
        <v>1.0089835346E-2</v>
      </c>
      <c r="K3459">
        <v>1.5105639779999999E-2</v>
      </c>
      <c r="L3459">
        <v>1.9336771409999998E-2</v>
      </c>
      <c r="M3459">
        <v>2.3049516799999999E-2</v>
      </c>
      <c r="N3459">
        <v>2.232122068E-2</v>
      </c>
    </row>
    <row r="3460" spans="1:14" x14ac:dyDescent="0.25">
      <c r="A3460">
        <v>402</v>
      </c>
      <c r="B3460">
        <v>-1.2957484390000006E-3</v>
      </c>
      <c r="C3460">
        <v>-3.3960006400000041E-4</v>
      </c>
      <c r="D3460">
        <v>2.9285131799999982E-4</v>
      </c>
      <c r="E3460">
        <v>3.7161558474999995E-3</v>
      </c>
      <c r="F3460">
        <v>2.4722269349999998E-3</v>
      </c>
      <c r="G3460">
        <v>3.5406908327999995E-3</v>
      </c>
      <c r="H3460">
        <v>5.1154865258999996E-3</v>
      </c>
      <c r="I3460">
        <v>7.065302188E-3</v>
      </c>
      <c r="J3460">
        <v>9.2932290469999995E-3</v>
      </c>
      <c r="K3460">
        <v>1.4097394614999998E-2</v>
      </c>
      <c r="L3460">
        <v>1.7886960139999998E-2</v>
      </c>
      <c r="M3460">
        <v>2.108055373E-2</v>
      </c>
      <c r="N3460">
        <v>2.017317918E-2</v>
      </c>
    </row>
    <row r="3461" spans="1:14" x14ac:dyDescent="0.25">
      <c r="A3461">
        <v>403</v>
      </c>
      <c r="B3461">
        <v>-1.3859051210000006E-3</v>
      </c>
      <c r="C3461">
        <v>-5.3922719500000028E-4</v>
      </c>
      <c r="D3461">
        <v>4.5120444000000016E-5</v>
      </c>
      <c r="E3461">
        <v>3.7943009128999995E-3</v>
      </c>
      <c r="F3461">
        <v>2.1256147489999997E-3</v>
      </c>
      <c r="G3461">
        <v>3.4547926229999996E-3</v>
      </c>
      <c r="H3461">
        <v>5.0123524461000001E-3</v>
      </c>
      <c r="I3461">
        <v>6.3794735659999996E-3</v>
      </c>
      <c r="J3461">
        <v>8.7110551149999996E-3</v>
      </c>
      <c r="K3461">
        <v>1.3266572921999998E-2</v>
      </c>
      <c r="L3461">
        <v>1.6562042950000001E-2</v>
      </c>
      <c r="M3461">
        <v>1.950796527E-2</v>
      </c>
      <c r="N3461">
        <v>1.86727291E-2</v>
      </c>
    </row>
    <row r="3462" spans="1:14" x14ac:dyDescent="0.25">
      <c r="A3462">
        <v>404</v>
      </c>
      <c r="B3462">
        <v>-1.5924543070000002E-3</v>
      </c>
      <c r="C3462">
        <v>-7.1093513800000053E-4</v>
      </c>
      <c r="D3462">
        <v>1.9390574499999948E-4</v>
      </c>
      <c r="E3462">
        <v>3.7207036120999997E-3</v>
      </c>
      <c r="F3462">
        <v>1.7914208189999995E-3</v>
      </c>
      <c r="G3462">
        <v>3.5258653414999997E-3</v>
      </c>
      <c r="H3462">
        <v>4.7321556384999994E-3</v>
      </c>
      <c r="I3462">
        <v>6.2961051779999999E-3</v>
      </c>
      <c r="J3462">
        <v>8.0359081809999993E-3</v>
      </c>
      <c r="K3462">
        <v>1.2185692514999999E-2</v>
      </c>
      <c r="L3462">
        <v>1.5151637799999999E-2</v>
      </c>
      <c r="M3462">
        <v>1.809192934E-2</v>
      </c>
      <c r="N3462">
        <v>1.6743222450000001E-2</v>
      </c>
    </row>
    <row r="3463" spans="1:14" x14ac:dyDescent="0.25">
      <c r="A3463">
        <v>405</v>
      </c>
      <c r="B3463">
        <v>-1.4828856030000004E-3</v>
      </c>
      <c r="C3463">
        <v>-9.1279511500000007E-4</v>
      </c>
      <c r="D3463">
        <v>1.2035221599999979E-4</v>
      </c>
      <c r="E3463">
        <v>3.5654356078999999E-3</v>
      </c>
      <c r="F3463">
        <v>1.7691950389999997E-3</v>
      </c>
      <c r="G3463">
        <v>3.0326762539999996E-3</v>
      </c>
      <c r="H3463">
        <v>4.5679300937899996E-3</v>
      </c>
      <c r="I3463">
        <v>6.0381209089999995E-3</v>
      </c>
      <c r="J3463">
        <v>7.6386238990000001E-3</v>
      </c>
      <c r="K3463">
        <v>1.1280865601999999E-2</v>
      </c>
      <c r="L3463">
        <v>1.4195429355000001E-2</v>
      </c>
      <c r="M3463">
        <v>1.65131541E-2</v>
      </c>
      <c r="N3463">
        <v>1.5645378460000001E-2</v>
      </c>
    </row>
    <row r="3464" spans="1:14" x14ac:dyDescent="0.25">
      <c r="A3464">
        <v>406</v>
      </c>
      <c r="B3464">
        <v>-1.3066295460000005E-3</v>
      </c>
      <c r="C3464">
        <v>-7.5047583500000015E-4</v>
      </c>
      <c r="D3464">
        <v>2.1625608999999938E-4</v>
      </c>
      <c r="E3464">
        <v>3.5147594361999998E-3</v>
      </c>
      <c r="F3464">
        <v>1.7762949759999994E-3</v>
      </c>
      <c r="G3464">
        <v>2.978089808E-3</v>
      </c>
      <c r="H3464">
        <v>4.3292897070999993E-3</v>
      </c>
      <c r="I3464">
        <v>5.8105889080000001E-3</v>
      </c>
      <c r="J3464">
        <v>7.5943267049999996E-3</v>
      </c>
      <c r="K3464">
        <v>1.0913124967000001E-2</v>
      </c>
      <c r="L3464">
        <v>1.3519822814E-2</v>
      </c>
      <c r="M3464">
        <v>1.5722539470000001E-2</v>
      </c>
      <c r="N3464">
        <v>1.4769501250000001E-2</v>
      </c>
    </row>
    <row r="3465" spans="1:14" x14ac:dyDescent="0.25">
      <c r="A3465">
        <v>407</v>
      </c>
      <c r="B3465">
        <v>-1.2453750630000001E-3</v>
      </c>
      <c r="C3465">
        <v>-1.5883268000000013E-4</v>
      </c>
      <c r="D3465">
        <v>3.1628339399999983E-4</v>
      </c>
      <c r="E3465">
        <v>3.6707327425999996E-3</v>
      </c>
      <c r="F3465">
        <v>2.1912690329999995E-3</v>
      </c>
      <c r="G3465">
        <v>2.8639857959999997E-3</v>
      </c>
      <c r="H3465">
        <v>4.4269041800299993E-3</v>
      </c>
      <c r="I3465">
        <v>5.7250452999999995E-3</v>
      </c>
      <c r="J3465">
        <v>7.4821575149999998E-3</v>
      </c>
      <c r="K3465">
        <v>1.0431476130999999E-2</v>
      </c>
      <c r="L3465">
        <v>1.3178306825E-2</v>
      </c>
      <c r="M3465">
        <v>1.497637127E-2</v>
      </c>
      <c r="N3465">
        <v>1.3437318808999999E-2</v>
      </c>
    </row>
    <row r="3466" spans="1:14" x14ac:dyDescent="0.25">
      <c r="A3466">
        <v>408</v>
      </c>
      <c r="B3466">
        <v>-1.1488011030000005E-3</v>
      </c>
      <c r="C3466">
        <v>-3.0698561300000066E-4</v>
      </c>
      <c r="D3466">
        <v>3.5212673999999999E-4</v>
      </c>
      <c r="E3466">
        <v>4.0058075291999999E-3</v>
      </c>
      <c r="F3466">
        <v>1.9880560769999995E-3</v>
      </c>
      <c r="G3466">
        <v>2.9857252569999997E-3</v>
      </c>
      <c r="H3466">
        <v>4.2239880031E-3</v>
      </c>
      <c r="I3466">
        <v>5.4762726840999996E-3</v>
      </c>
      <c r="J3466">
        <v>6.9736535269999999E-3</v>
      </c>
      <c r="K3466">
        <v>1.0047516514E-2</v>
      </c>
      <c r="L3466">
        <v>1.186165233E-2</v>
      </c>
      <c r="M3466">
        <v>1.4145614772999998E-2</v>
      </c>
      <c r="N3466">
        <v>1.2629305205999999E-2</v>
      </c>
    </row>
    <row r="3467" spans="1:14" x14ac:dyDescent="0.25">
      <c r="A3467">
        <v>409</v>
      </c>
      <c r="B3467">
        <v>-1.191521335E-3</v>
      </c>
      <c r="C3467">
        <v>-6.9666308500000024E-4</v>
      </c>
      <c r="D3467">
        <v>3.5571605700000005E-4</v>
      </c>
      <c r="E3467">
        <v>3.9176456820999997E-3</v>
      </c>
      <c r="F3467">
        <v>2.6423632709999994E-3</v>
      </c>
      <c r="G3467">
        <v>1.9094119389999995E-3</v>
      </c>
      <c r="H3467">
        <v>4.2734015923999993E-3</v>
      </c>
      <c r="I3467">
        <v>5.4315211791999994E-3</v>
      </c>
      <c r="J3467">
        <v>6.8249217770000002E-3</v>
      </c>
      <c r="K3467">
        <v>9.5109927540000007E-3</v>
      </c>
      <c r="L3467">
        <v>1.1392179139E-2</v>
      </c>
      <c r="M3467">
        <v>1.3392056531999999E-2</v>
      </c>
      <c r="N3467">
        <v>1.1501232821000001E-2</v>
      </c>
    </row>
    <row r="3468" spans="1:14" x14ac:dyDescent="0.25">
      <c r="A3468">
        <v>410</v>
      </c>
      <c r="B3468">
        <v>-9.3769495600000072E-4</v>
      </c>
      <c r="C3468">
        <v>-4.1920579200000006E-4</v>
      </c>
      <c r="D3468">
        <v>4.3613110499999934E-4</v>
      </c>
      <c r="E3468">
        <v>3.7235976387999998E-3</v>
      </c>
      <c r="F3468">
        <v>2.4926336089999995E-3</v>
      </c>
      <c r="G3468">
        <v>2.2095508949999997E-3</v>
      </c>
      <c r="H3468">
        <v>4.3744194453999999E-3</v>
      </c>
      <c r="I3468">
        <v>5.3771251887E-3</v>
      </c>
      <c r="J3468">
        <v>6.5778332839999997E-3</v>
      </c>
      <c r="K3468">
        <v>8.9491612349999992E-3</v>
      </c>
      <c r="L3468">
        <v>1.0975234404E-2</v>
      </c>
      <c r="M3468">
        <v>1.2702027529000001E-2</v>
      </c>
      <c r="N3468">
        <v>1.1139693398E-2</v>
      </c>
    </row>
    <row r="3469" spans="1:14" x14ac:dyDescent="0.25">
      <c r="A3469">
        <v>411</v>
      </c>
      <c r="B3469">
        <v>-8.4887705000000029E-4</v>
      </c>
      <c r="C3469">
        <v>-4.1915457000000003E-4</v>
      </c>
      <c r="D3469">
        <v>5.1430352799999943E-4</v>
      </c>
      <c r="E3469">
        <v>3.9425670592999999E-3</v>
      </c>
      <c r="F3469">
        <v>1.8781229929999998E-3</v>
      </c>
      <c r="G3469">
        <v>2.0317590869999998E-3</v>
      </c>
      <c r="H3469">
        <v>4.1868926682999998E-3</v>
      </c>
      <c r="I3469">
        <v>5.3789927232999997E-3</v>
      </c>
      <c r="J3469">
        <v>6.2569090709999999E-3</v>
      </c>
      <c r="K3469">
        <v>8.7359135110000007E-3</v>
      </c>
      <c r="L3469">
        <v>1.0572995719E-2</v>
      </c>
      <c r="M3469">
        <v>1.2195757783999998E-2</v>
      </c>
      <c r="N3469">
        <v>1.0594416602999999E-2</v>
      </c>
    </row>
    <row r="3470" spans="1:14" x14ac:dyDescent="0.25">
      <c r="A3470">
        <v>412</v>
      </c>
      <c r="B3470">
        <v>-9.6514987900000061E-4</v>
      </c>
      <c r="C3470">
        <v>5.8751280999999426E-5</v>
      </c>
      <c r="D3470">
        <v>3.3192262799999935E-4</v>
      </c>
      <c r="E3470">
        <v>4.0379225001999997E-3</v>
      </c>
      <c r="F3470">
        <v>1.8635599019999997E-3</v>
      </c>
      <c r="G3470">
        <v>2.7324321749999997E-3</v>
      </c>
      <c r="H3470">
        <v>3.9331567432E-3</v>
      </c>
      <c r="I3470">
        <v>4.7429559826999996E-3</v>
      </c>
      <c r="J3470">
        <v>6.1805805500000002E-3</v>
      </c>
      <c r="K3470">
        <v>8.5792864749999996E-3</v>
      </c>
      <c r="L3470">
        <v>1.0055906332999999E-2</v>
      </c>
      <c r="M3470">
        <v>1.1658969995000001E-2</v>
      </c>
      <c r="N3470">
        <v>9.5234054219999996E-3</v>
      </c>
    </row>
    <row r="3471" spans="1:14" x14ac:dyDescent="0.25">
      <c r="A3471">
        <v>413</v>
      </c>
      <c r="B3471">
        <v>-1.0035427210000007E-3</v>
      </c>
      <c r="C3471">
        <v>-5.6143644500000062E-4</v>
      </c>
      <c r="D3471">
        <v>5.2779559799999952E-4</v>
      </c>
      <c r="E3471">
        <v>4.0063763344999996E-3</v>
      </c>
      <c r="F3471">
        <v>1.5737902909999995E-3</v>
      </c>
      <c r="G3471">
        <v>2.8484097759999996E-3</v>
      </c>
      <c r="H3471">
        <v>4.0042561203999993E-3</v>
      </c>
      <c r="I3471">
        <v>4.7143887250000001E-3</v>
      </c>
      <c r="J3471">
        <v>5.6215846749999993E-3</v>
      </c>
      <c r="K3471">
        <v>8.0859923809999991E-3</v>
      </c>
      <c r="L3471">
        <v>9.4904370679999989E-3</v>
      </c>
      <c r="M3471">
        <v>1.1303951691999999E-2</v>
      </c>
      <c r="N3471">
        <v>9.1922382899999999E-3</v>
      </c>
    </row>
    <row r="3472" spans="1:14" x14ac:dyDescent="0.25">
      <c r="A3472">
        <v>414</v>
      </c>
      <c r="B3472">
        <v>-8.6759337400000008E-4</v>
      </c>
      <c r="C3472">
        <v>-1.9596497700000073E-4</v>
      </c>
      <c r="D3472">
        <v>6.1942795999999972E-4</v>
      </c>
      <c r="E3472">
        <v>3.7126417345999998E-3</v>
      </c>
      <c r="F3472">
        <v>1.6119486729999997E-3</v>
      </c>
      <c r="G3472">
        <v>2.817104648E-3</v>
      </c>
      <c r="H3472">
        <v>4.0111339957999998E-3</v>
      </c>
      <c r="I3472">
        <v>4.8008991770999996E-3</v>
      </c>
      <c r="J3472">
        <v>5.7648942649999998E-3</v>
      </c>
      <c r="K3472">
        <v>7.5489915519999992E-3</v>
      </c>
      <c r="L3472">
        <v>8.9970489109999999E-3</v>
      </c>
      <c r="M3472">
        <v>1.0658895791E-2</v>
      </c>
      <c r="N3472">
        <v>8.469866781999999E-3</v>
      </c>
    </row>
    <row r="3473" spans="1:14" x14ac:dyDescent="0.25">
      <c r="A3473">
        <v>415</v>
      </c>
      <c r="B3473">
        <v>-8.732180970000003E-4</v>
      </c>
      <c r="C3473">
        <v>2.1615364399999934E-4</v>
      </c>
      <c r="D3473">
        <v>1.0321163179999996E-3</v>
      </c>
      <c r="E3473">
        <v>3.8761305231999996E-3</v>
      </c>
      <c r="F3473">
        <v>2.4094155129999995E-3</v>
      </c>
      <c r="G3473">
        <v>2.8806972159999998E-3</v>
      </c>
      <c r="H3473">
        <v>3.9823304004999996E-3</v>
      </c>
      <c r="I3473">
        <v>4.5168262049599993E-3</v>
      </c>
      <c r="J3473">
        <v>5.6140842689999994E-3</v>
      </c>
      <c r="K3473">
        <v>7.5122888269999995E-3</v>
      </c>
      <c r="L3473">
        <v>8.8415045370000001E-3</v>
      </c>
      <c r="M3473">
        <v>1.0336123135E-2</v>
      </c>
      <c r="N3473">
        <v>8.3942715620000004E-3</v>
      </c>
    </row>
    <row r="3474" spans="1:14" x14ac:dyDescent="0.25">
      <c r="A3474">
        <v>416</v>
      </c>
      <c r="B3474">
        <v>-1.0023669270000004E-3</v>
      </c>
      <c r="C3474">
        <v>3.0546468499999951E-4</v>
      </c>
      <c r="D3474">
        <v>7.9007186699999983E-4</v>
      </c>
      <c r="E3474">
        <v>3.9729709578999999E-3</v>
      </c>
      <c r="F3474">
        <v>2.0942070599999996E-3</v>
      </c>
      <c r="G3474">
        <v>2.6476730899999998E-3</v>
      </c>
      <c r="H3474">
        <v>3.6518724709999999E-3</v>
      </c>
      <c r="I3474">
        <v>4.2494443377999996E-3</v>
      </c>
      <c r="J3474">
        <v>5.2641007542000001E-3</v>
      </c>
      <c r="K3474">
        <v>7.4418377669999997E-3</v>
      </c>
      <c r="L3474">
        <v>8.562041175E-3</v>
      </c>
      <c r="M3474">
        <v>9.8491382860000001E-3</v>
      </c>
      <c r="N3474">
        <v>7.8781509849999987E-3</v>
      </c>
    </row>
    <row r="3475" spans="1:14" x14ac:dyDescent="0.25">
      <c r="A3475">
        <v>417</v>
      </c>
      <c r="B3475">
        <v>-8.0903833000000019E-4</v>
      </c>
      <c r="C3475">
        <v>2.0974567899999935E-4</v>
      </c>
      <c r="D3475">
        <v>7.242697369999997E-4</v>
      </c>
      <c r="E3475">
        <v>3.8480596458999997E-3</v>
      </c>
      <c r="F3475">
        <v>1.9799233019999998E-3</v>
      </c>
      <c r="G3475">
        <v>2.0750548769999998E-3</v>
      </c>
      <c r="H3475">
        <v>3.6394716198999994E-3</v>
      </c>
      <c r="I3475">
        <v>4.1347473060999998E-3</v>
      </c>
      <c r="J3475">
        <v>5.1173270522E-3</v>
      </c>
      <c r="K3475">
        <v>7.1942682449999996E-3</v>
      </c>
      <c r="L3475">
        <v>8.3395815059999993E-3</v>
      </c>
      <c r="M3475">
        <v>9.6906686279999987E-3</v>
      </c>
      <c r="N3475">
        <v>7.6651416789999998E-3</v>
      </c>
    </row>
    <row r="3476" spans="1:14" x14ac:dyDescent="0.25">
      <c r="A3476">
        <v>418</v>
      </c>
      <c r="B3476">
        <v>-9.8248039600000014E-4</v>
      </c>
      <c r="C3476">
        <v>2.0113373899999926E-4</v>
      </c>
      <c r="D3476">
        <v>9.9185175099999979E-4</v>
      </c>
      <c r="E3476">
        <v>4.0869011618E-3</v>
      </c>
      <c r="F3476">
        <v>1.9675187839999996E-3</v>
      </c>
      <c r="G3476">
        <v>1.8774538379999995E-3</v>
      </c>
      <c r="H3476">
        <v>3.6934695862999994E-3</v>
      </c>
      <c r="I3476">
        <v>4.3919136487999997E-3</v>
      </c>
      <c r="J3476">
        <v>5.1406063329999998E-3</v>
      </c>
      <c r="K3476">
        <v>7.0821761229999999E-3</v>
      </c>
      <c r="L3476">
        <v>8.1265808159999998E-3</v>
      </c>
      <c r="M3476">
        <v>9.4324147399999989E-3</v>
      </c>
      <c r="N3476">
        <v>7.0534546E-3</v>
      </c>
    </row>
    <row r="3477" spans="1:14" x14ac:dyDescent="0.25">
      <c r="A3477">
        <v>419</v>
      </c>
      <c r="B3477">
        <v>-6.287733950000006E-4</v>
      </c>
      <c r="C3477">
        <v>9.7186963999999591E-5</v>
      </c>
      <c r="D3477">
        <v>9.6448017999999948E-4</v>
      </c>
      <c r="E3477">
        <v>4.2407517511999998E-3</v>
      </c>
      <c r="F3477">
        <v>1.8871801049999996E-3</v>
      </c>
      <c r="G3477">
        <v>1.7147671509999997E-3</v>
      </c>
      <c r="H3477">
        <v>3.5639890892999997E-3</v>
      </c>
      <c r="I3477">
        <v>4.3208542819999996E-3</v>
      </c>
      <c r="J3477">
        <v>5.3176527334999994E-3</v>
      </c>
      <c r="K3477">
        <v>6.7100890059999998E-3</v>
      </c>
      <c r="L3477">
        <v>8.099826014E-3</v>
      </c>
      <c r="M3477">
        <v>9.3212613910000006E-3</v>
      </c>
      <c r="N3477">
        <v>7.1913508769999995E-3</v>
      </c>
    </row>
    <row r="3478" spans="1:14" x14ac:dyDescent="0.25">
      <c r="A3478">
        <v>420</v>
      </c>
      <c r="B3478">
        <v>-7.6280282100000055E-4</v>
      </c>
      <c r="C3478">
        <v>-2.0953714099999996E-4</v>
      </c>
      <c r="D3478">
        <v>7.196506089999998E-4</v>
      </c>
      <c r="E3478">
        <v>3.9567345710999997E-3</v>
      </c>
      <c r="F3478">
        <v>1.5495186279999998E-3</v>
      </c>
      <c r="G3478">
        <v>1.5296190589999996E-3</v>
      </c>
      <c r="H3478">
        <v>3.8176127899999996E-3</v>
      </c>
      <c r="I3478">
        <v>3.8821791721999994E-3</v>
      </c>
      <c r="J3478">
        <v>4.9886653623999995E-3</v>
      </c>
      <c r="K3478">
        <v>6.552734373E-3</v>
      </c>
      <c r="L3478">
        <v>7.6830556689999998E-3</v>
      </c>
      <c r="M3478">
        <v>8.9736405830000004E-3</v>
      </c>
      <c r="N3478">
        <v>7.0948057879999995E-3</v>
      </c>
    </row>
    <row r="3479" spans="1:14" x14ac:dyDescent="0.25">
      <c r="A3479">
        <v>421</v>
      </c>
      <c r="B3479">
        <v>-7.99577024E-4</v>
      </c>
      <c r="C3479">
        <v>1.7329930099999925E-4</v>
      </c>
      <c r="D3479">
        <v>6.7151217499999971E-4</v>
      </c>
      <c r="E3479">
        <v>3.7595680523999997E-3</v>
      </c>
      <c r="F3479">
        <v>1.8002190239999995E-3</v>
      </c>
      <c r="G3479">
        <v>1.4177970199999996E-3</v>
      </c>
      <c r="H3479">
        <v>3.3134563899999995E-3</v>
      </c>
      <c r="I3479">
        <v>3.9473239639999996E-3</v>
      </c>
      <c r="J3479">
        <v>4.7222361218000001E-3</v>
      </c>
      <c r="K3479">
        <v>6.1694065419999992E-3</v>
      </c>
      <c r="L3479">
        <v>7.4293803959999995E-3</v>
      </c>
      <c r="M3479">
        <v>8.4427252489999993E-3</v>
      </c>
      <c r="N3479">
        <v>6.4530807619999995E-3</v>
      </c>
    </row>
    <row r="3480" spans="1:14" x14ac:dyDescent="0.25">
      <c r="A3480">
        <v>422</v>
      </c>
      <c r="B3480">
        <v>-8.6984298400000042E-4</v>
      </c>
      <c r="C3480">
        <v>-1.3752495100000008E-4</v>
      </c>
      <c r="D3480">
        <v>4.1202568299999933E-4</v>
      </c>
      <c r="E3480">
        <v>4.0637300016999993E-3</v>
      </c>
      <c r="F3480">
        <v>1.4632420689999997E-3</v>
      </c>
      <c r="G3480">
        <v>1.6798914479999997E-3</v>
      </c>
      <c r="H3480">
        <v>3.2400438399999999E-3</v>
      </c>
      <c r="I3480">
        <v>3.8124954052999997E-3</v>
      </c>
      <c r="J3480">
        <v>4.4998964561385E-3</v>
      </c>
      <c r="K3480">
        <v>6.3403999269999994E-3</v>
      </c>
      <c r="L3480">
        <v>7.0567093399999999E-3</v>
      </c>
      <c r="M3480">
        <v>8.4963307789999998E-3</v>
      </c>
      <c r="N3480">
        <v>6.0424331649999996E-3</v>
      </c>
    </row>
    <row r="3481" spans="1:14" x14ac:dyDescent="0.25">
      <c r="A3481">
        <v>423</v>
      </c>
      <c r="B3481">
        <v>-5.9863672800000017E-4</v>
      </c>
      <c r="C3481">
        <v>-3.0559760000000748E-5</v>
      </c>
      <c r="D3481">
        <v>4.1623106999999927E-4</v>
      </c>
      <c r="E3481">
        <v>4.1422997209999996E-3</v>
      </c>
      <c r="F3481">
        <v>1.4328592999999995E-3</v>
      </c>
      <c r="G3481">
        <v>1.7042217849999996E-3</v>
      </c>
      <c r="H3481">
        <v>3.3548662509999996E-3</v>
      </c>
      <c r="I3481">
        <v>4.0282515591999997E-3</v>
      </c>
      <c r="J3481">
        <v>4.9817979351999995E-3</v>
      </c>
      <c r="K3481">
        <v>6.3032533119999996E-3</v>
      </c>
      <c r="L3481">
        <v>7.1669716459999994E-3</v>
      </c>
      <c r="M3481">
        <v>8.5346323510000002E-3</v>
      </c>
      <c r="N3481">
        <v>6.1246616140000001E-3</v>
      </c>
    </row>
    <row r="3482" spans="1:14" x14ac:dyDescent="0.25">
      <c r="A3482">
        <v>424</v>
      </c>
      <c r="B3482">
        <v>-4.5672551899999993E-4</v>
      </c>
      <c r="C3482">
        <v>-6.5603100000000483E-5</v>
      </c>
      <c r="D3482">
        <v>1.2080091589999997E-3</v>
      </c>
      <c r="E3482">
        <v>4.0405083755E-3</v>
      </c>
      <c r="F3482">
        <v>1.9850192669999996E-3</v>
      </c>
      <c r="G3482">
        <v>1.5287964679999997E-3</v>
      </c>
      <c r="H3482">
        <v>4.0455249737E-3</v>
      </c>
      <c r="I3482">
        <v>4.3120567760999992E-3</v>
      </c>
      <c r="J3482">
        <v>4.7201123861999993E-3</v>
      </c>
      <c r="K3482">
        <v>6.2822770169999997E-3</v>
      </c>
      <c r="L3482">
        <v>7.3482596389999998E-3</v>
      </c>
      <c r="M3482">
        <v>8.4819362570000001E-3</v>
      </c>
      <c r="N3482">
        <v>6.5709407980000002E-3</v>
      </c>
    </row>
    <row r="3483" spans="1:14" x14ac:dyDescent="0.25">
      <c r="A3483">
        <v>425</v>
      </c>
      <c r="B3483">
        <v>-2.7564847100000015E-4</v>
      </c>
      <c r="C3483">
        <v>4.156154649999997E-4</v>
      </c>
      <c r="D3483">
        <v>1.2163330879999996E-3</v>
      </c>
      <c r="E3483">
        <v>4.2010681835999994E-3</v>
      </c>
      <c r="F3483">
        <v>2.0026748139999996E-3</v>
      </c>
      <c r="G3483">
        <v>1.8004248459999998E-3</v>
      </c>
      <c r="H3483">
        <v>3.9367760954999997E-3</v>
      </c>
      <c r="I3483">
        <v>4.3424348158999995E-3</v>
      </c>
      <c r="J3483">
        <v>5.1056619458999999E-3</v>
      </c>
      <c r="K3483">
        <v>6.2325303049999992E-3</v>
      </c>
      <c r="L3483">
        <v>7.4680829029999994E-3</v>
      </c>
      <c r="M3483">
        <v>8.43021293E-3</v>
      </c>
      <c r="N3483">
        <v>6.6827188319999991E-3</v>
      </c>
    </row>
    <row r="3484" spans="1:14" x14ac:dyDescent="0.25">
      <c r="A3484">
        <v>426</v>
      </c>
      <c r="B3484">
        <v>-4.4653964400000017E-4</v>
      </c>
      <c r="C3484">
        <v>6.1296271899999961E-4</v>
      </c>
      <c r="D3484">
        <v>9.9539543299999962E-4</v>
      </c>
      <c r="E3484">
        <v>4.5611210707599999E-3</v>
      </c>
      <c r="F3484">
        <v>1.8874373829999998E-3</v>
      </c>
      <c r="G3484">
        <v>1.9801808129999996E-3</v>
      </c>
      <c r="H3484">
        <v>3.5026208105999996E-3</v>
      </c>
      <c r="I3484">
        <v>4.3556838254E-3</v>
      </c>
      <c r="J3484">
        <v>4.9143990226999997E-3</v>
      </c>
      <c r="K3484">
        <v>6.2158713890000002E-3</v>
      </c>
      <c r="L3484">
        <v>7.2450628109999998E-3</v>
      </c>
      <c r="M3484">
        <v>7.8870469779999987E-3</v>
      </c>
      <c r="N3484">
        <v>5.8650911859999995E-3</v>
      </c>
    </row>
    <row r="3485" spans="1:14" x14ac:dyDescent="0.25">
      <c r="A3485">
        <v>427</v>
      </c>
      <c r="B3485">
        <v>-1.3757617400000054E-4</v>
      </c>
      <c r="C3485">
        <v>4.3859305599999992E-4</v>
      </c>
      <c r="D3485">
        <v>7.1580145299999978E-4</v>
      </c>
      <c r="E3485">
        <v>4.8143435168999998E-3</v>
      </c>
      <c r="F3485">
        <v>1.7192938439999999E-3</v>
      </c>
      <c r="G3485">
        <v>2.0995102429999996E-3</v>
      </c>
      <c r="H3485">
        <v>3.7259748978999995E-3</v>
      </c>
      <c r="I3485">
        <v>3.9037379510999995E-3</v>
      </c>
      <c r="J3485">
        <v>4.7824818656999994E-3</v>
      </c>
      <c r="K3485">
        <v>6.1776181289999992E-3</v>
      </c>
      <c r="L3485">
        <v>7.0613182219999996E-3</v>
      </c>
      <c r="M3485">
        <v>7.9873955880000007E-3</v>
      </c>
      <c r="N3485">
        <v>5.5737819829999998E-3</v>
      </c>
    </row>
    <row r="3486" spans="1:14" x14ac:dyDescent="0.25">
      <c r="A3486">
        <v>428</v>
      </c>
      <c r="B3486">
        <v>-2.9141948700000045E-4</v>
      </c>
      <c r="C3486">
        <v>2.7495735100000005E-4</v>
      </c>
      <c r="D3486">
        <v>1.0657072609999998E-3</v>
      </c>
      <c r="E3486">
        <v>4.5061867904149996E-3</v>
      </c>
      <c r="F3486">
        <v>1.7062280869999998E-3</v>
      </c>
      <c r="G3486">
        <v>1.6882244569999998E-3</v>
      </c>
      <c r="H3486">
        <v>3.7460787761999996E-3</v>
      </c>
      <c r="I3486">
        <v>4.1599915029999993E-3</v>
      </c>
      <c r="J3486">
        <v>4.7418422663999997E-3</v>
      </c>
      <c r="K3486">
        <v>6.1567517299999999E-3</v>
      </c>
      <c r="L3486">
        <v>6.7006963849999997E-3</v>
      </c>
      <c r="M3486">
        <v>7.9787582700000005E-3</v>
      </c>
      <c r="N3486">
        <v>5.6129942719999994E-3</v>
      </c>
    </row>
    <row r="3487" spans="1:14" x14ac:dyDescent="0.25">
      <c r="A3487">
        <v>429</v>
      </c>
      <c r="B3487">
        <v>-2.3350426200000052E-4</v>
      </c>
      <c r="C3487">
        <v>5.9572277399999986E-4</v>
      </c>
      <c r="D3487">
        <v>1.2188506849999995E-3</v>
      </c>
      <c r="E3487">
        <v>4.3900503268999996E-3</v>
      </c>
      <c r="F3487">
        <v>1.6539166289999997E-3</v>
      </c>
      <c r="G3487">
        <v>1.9499160889999995E-3</v>
      </c>
      <c r="H3487">
        <v>3.8011754704999996E-3</v>
      </c>
      <c r="I3487">
        <v>3.9230744777999996E-3</v>
      </c>
      <c r="J3487">
        <v>4.7956147945999996E-3</v>
      </c>
      <c r="K3487">
        <v>5.7449562779999996E-3</v>
      </c>
      <c r="L3487">
        <v>6.6698928899999992E-3</v>
      </c>
      <c r="M3487">
        <v>7.9160846839999993E-3</v>
      </c>
      <c r="N3487">
        <v>5.7249933789999992E-3</v>
      </c>
    </row>
    <row r="3488" spans="1:14" x14ac:dyDescent="0.25">
      <c r="A3488">
        <v>430</v>
      </c>
      <c r="B3488">
        <v>-1.0392190100000018E-4</v>
      </c>
      <c r="C3488">
        <v>5.5047097399999953E-4</v>
      </c>
      <c r="D3488">
        <v>1.3388963029999997E-3</v>
      </c>
      <c r="E3488">
        <v>3.8183881160999997E-3</v>
      </c>
      <c r="F3488">
        <v>2.0164188069999997E-3</v>
      </c>
      <c r="G3488">
        <v>1.7599346659999998E-3</v>
      </c>
      <c r="H3488">
        <v>3.2268287219999999E-3</v>
      </c>
      <c r="I3488">
        <v>3.5573766407999995E-3</v>
      </c>
      <c r="J3488">
        <v>4.0671952492999999E-3</v>
      </c>
      <c r="K3488">
        <v>5.869012287E-3</v>
      </c>
      <c r="L3488">
        <v>6.9036541579999998E-3</v>
      </c>
      <c r="M3488">
        <v>7.5409104659999995E-3</v>
      </c>
      <c r="N3488">
        <v>5.6388696729999998E-3</v>
      </c>
    </row>
    <row r="3489" spans="1:14" x14ac:dyDescent="0.25">
      <c r="A3489">
        <v>431</v>
      </c>
      <c r="B3489">
        <v>-1.3066110400000025E-4</v>
      </c>
      <c r="C3489">
        <v>6.4349380099999959E-4</v>
      </c>
      <c r="D3489">
        <v>1.1212867289999997E-3</v>
      </c>
      <c r="E3489">
        <v>3.8161654564999995E-3</v>
      </c>
      <c r="F3489">
        <v>2.6936594699999996E-3</v>
      </c>
      <c r="G3489">
        <v>2.1898785679999996E-3</v>
      </c>
      <c r="H3489">
        <v>2.9882533319999997E-3</v>
      </c>
      <c r="I3489">
        <v>3.6721796104999998E-3</v>
      </c>
      <c r="J3489">
        <v>4.0339920569999995E-3</v>
      </c>
      <c r="K3489">
        <v>6.3844911829999997E-3</v>
      </c>
      <c r="L3489">
        <v>6.8271858229999993E-3</v>
      </c>
      <c r="M3489">
        <v>7.67246886E-3</v>
      </c>
      <c r="N3489">
        <v>5.5497269689999996E-3</v>
      </c>
    </row>
    <row r="3490" spans="1:14" x14ac:dyDescent="0.25">
      <c r="A3490">
        <v>432</v>
      </c>
      <c r="B3490">
        <v>3.2494935000000006E-4</v>
      </c>
      <c r="C3490">
        <v>7.5793960899999974E-4</v>
      </c>
      <c r="D3490">
        <v>1.3325232619999998E-3</v>
      </c>
      <c r="E3490">
        <v>3.7891838191999997E-3</v>
      </c>
      <c r="F3490">
        <v>2.1541923819999999E-3</v>
      </c>
      <c r="G3490">
        <v>2.3463554289999996E-3</v>
      </c>
      <c r="H3490">
        <v>2.6436519879999999E-3</v>
      </c>
      <c r="I3490">
        <v>3.3721645199999996E-3</v>
      </c>
      <c r="J3490">
        <v>3.7384298820999995E-3</v>
      </c>
      <c r="K3490">
        <v>6.6105813789999997E-3</v>
      </c>
      <c r="L3490">
        <v>6.9476465769999999E-3</v>
      </c>
      <c r="M3490">
        <v>7.8821684770000004E-3</v>
      </c>
      <c r="N3490">
        <v>5.6086602459999996E-3</v>
      </c>
    </row>
    <row r="3491" spans="1:14" x14ac:dyDescent="0.25">
      <c r="A3491">
        <v>433</v>
      </c>
      <c r="B3491">
        <v>5.7232678699999963E-4</v>
      </c>
      <c r="C3491">
        <v>6.7484793999999983E-4</v>
      </c>
      <c r="D3491">
        <v>1.7364758139999997E-3</v>
      </c>
      <c r="E3491">
        <v>3.9354834779999999E-3</v>
      </c>
      <c r="F3491">
        <v>2.3158075829999999E-3</v>
      </c>
      <c r="G3491">
        <v>2.2807807739999996E-3</v>
      </c>
      <c r="H3491">
        <v>3.2607962679999996E-3</v>
      </c>
      <c r="I3491">
        <v>3.3155732859999993E-3</v>
      </c>
      <c r="J3491">
        <v>4.1179358858999997E-3</v>
      </c>
      <c r="K3491">
        <v>6.4335792169999996E-3</v>
      </c>
      <c r="L3491">
        <v>6.6898732519999997E-3</v>
      </c>
      <c r="M3491">
        <v>8.2150790450000004E-3</v>
      </c>
      <c r="N3491">
        <v>5.7490580559999994E-3</v>
      </c>
    </row>
    <row r="3492" spans="1:14" x14ac:dyDescent="0.25">
      <c r="A3492">
        <v>434</v>
      </c>
      <c r="B3492">
        <v>2.508095539999998E-4</v>
      </c>
      <c r="C3492">
        <v>8.5429237999999977E-4</v>
      </c>
      <c r="D3492">
        <v>1.5615000929999996E-3</v>
      </c>
      <c r="E3492">
        <v>3.9823304004999996E-3</v>
      </c>
      <c r="F3492">
        <v>1.8291868809999995E-3</v>
      </c>
      <c r="G3492">
        <v>1.6847266419999997E-3</v>
      </c>
      <c r="H3492">
        <v>2.9846934679999999E-3</v>
      </c>
      <c r="I3492">
        <v>3.3437130809999996E-3</v>
      </c>
      <c r="J3492">
        <v>4.0728845242E-3</v>
      </c>
      <c r="K3492">
        <v>5.6543903969999993E-3</v>
      </c>
      <c r="L3492">
        <v>6.5375975869999998E-3</v>
      </c>
      <c r="M3492">
        <v>8.012786467999999E-3</v>
      </c>
      <c r="N3492">
        <v>5.2815011776999998E-3</v>
      </c>
    </row>
    <row r="3493" spans="1:14" x14ac:dyDescent="0.25">
      <c r="A3493">
        <v>435</v>
      </c>
      <c r="B3493">
        <v>3.0565665409999997E-3</v>
      </c>
      <c r="C3493">
        <v>4.0633162324999993E-3</v>
      </c>
      <c r="D3493">
        <v>4.7358075143999999E-3</v>
      </c>
      <c r="E3493">
        <v>7.0981650690000002E-3</v>
      </c>
      <c r="F3493">
        <v>5.7011375509999993E-3</v>
      </c>
      <c r="G3493">
        <v>5.7055763509999994E-3</v>
      </c>
      <c r="H3493">
        <v>6.3581295149999998E-3</v>
      </c>
      <c r="I3493">
        <v>6.7221093529999994E-3</v>
      </c>
      <c r="J3493">
        <v>7.1070191520000003E-3</v>
      </c>
      <c r="K3493">
        <v>8.3116383370000005E-3</v>
      </c>
      <c r="L3493">
        <v>8.9145626019999993E-3</v>
      </c>
      <c r="M3493">
        <v>9.9396395570000001E-3</v>
      </c>
      <c r="N3493">
        <v>7.8452811189999999E-3</v>
      </c>
    </row>
    <row r="3494" spans="1:14" x14ac:dyDescent="0.25">
      <c r="A3494">
        <v>436</v>
      </c>
      <c r="B3494">
        <v>3.0592496809999994E-3</v>
      </c>
      <c r="C3494">
        <v>4.0584546122999993E-3</v>
      </c>
      <c r="D3494">
        <v>4.6924271345999994E-3</v>
      </c>
      <c r="E3494">
        <v>7.0656668000000002E-3</v>
      </c>
      <c r="F3494">
        <v>5.7086135100000001E-3</v>
      </c>
      <c r="G3494">
        <v>5.7070559899999995E-3</v>
      </c>
      <c r="H3494">
        <v>6.3885729369999996E-3</v>
      </c>
      <c r="I3494">
        <v>6.762101974E-3</v>
      </c>
      <c r="J3494">
        <v>7.0930609549999992E-3</v>
      </c>
      <c r="K3494">
        <v>8.2585515529999994E-3</v>
      </c>
      <c r="L3494">
        <v>8.9285533950000003E-3</v>
      </c>
      <c r="M3494">
        <v>9.9139001289999997E-3</v>
      </c>
      <c r="N3494">
        <v>7.7241800800000003E-3</v>
      </c>
    </row>
    <row r="3495" spans="1:14" x14ac:dyDescent="0.25">
      <c r="A3495">
        <v>437</v>
      </c>
      <c r="B3495">
        <v>3.1371217529999997E-3</v>
      </c>
      <c r="C3495">
        <v>4.0731431408999996E-3</v>
      </c>
      <c r="D3495">
        <v>4.7731569692999994E-3</v>
      </c>
      <c r="E3495">
        <v>7.1424897369999994E-3</v>
      </c>
      <c r="F3495">
        <v>5.6638121209999998E-3</v>
      </c>
      <c r="G3495">
        <v>5.6654732519999997E-3</v>
      </c>
      <c r="H3495">
        <v>6.2728417879999998E-3</v>
      </c>
      <c r="I3495">
        <v>6.643461723E-3</v>
      </c>
      <c r="J3495">
        <v>7.0566052649999999E-3</v>
      </c>
      <c r="K3495">
        <v>8.2019466979999997E-3</v>
      </c>
      <c r="L3495">
        <v>8.8015549889999996E-3</v>
      </c>
      <c r="M3495">
        <v>9.8201806730000007E-3</v>
      </c>
      <c r="N3495">
        <v>7.64310845E-3</v>
      </c>
    </row>
    <row r="3496" spans="1:14" x14ac:dyDescent="0.25">
      <c r="A3496">
        <v>438</v>
      </c>
      <c r="B3496">
        <v>3.2007612359999998E-3</v>
      </c>
      <c r="C3496">
        <v>4.1941355929999997E-3</v>
      </c>
      <c r="D3496">
        <v>4.8549898974999993E-3</v>
      </c>
      <c r="E3496">
        <v>7.2040098789999995E-3</v>
      </c>
      <c r="F3496">
        <v>5.7520435269999993E-3</v>
      </c>
      <c r="G3496">
        <v>5.7028508349999995E-3</v>
      </c>
      <c r="H3496">
        <v>6.2992763309999995E-3</v>
      </c>
      <c r="I3496">
        <v>6.7066284439999992E-3</v>
      </c>
      <c r="J3496">
        <v>7.0833998809999993E-3</v>
      </c>
      <c r="K3496">
        <v>8.2059411409999995E-3</v>
      </c>
      <c r="L3496">
        <v>8.8608527629999989E-3</v>
      </c>
      <c r="M3496">
        <v>9.7265077830000005E-3</v>
      </c>
      <c r="N3496">
        <v>7.5640333429999995E-3</v>
      </c>
    </row>
    <row r="3497" spans="1:14" x14ac:dyDescent="0.25">
      <c r="A3497">
        <v>439</v>
      </c>
      <c r="B3497">
        <v>3.2718440829999995E-3</v>
      </c>
      <c r="C3497">
        <v>4.3194052604999993E-3</v>
      </c>
      <c r="D3497">
        <v>4.9598746599999995E-3</v>
      </c>
      <c r="E3497">
        <v>7.2488660999999992E-3</v>
      </c>
      <c r="F3497">
        <v>5.7648423439999995E-3</v>
      </c>
      <c r="G3497">
        <v>5.8087454719999996E-3</v>
      </c>
      <c r="H3497">
        <v>6.3869350899999995E-3</v>
      </c>
      <c r="I3497">
        <v>6.7311380599999991E-3</v>
      </c>
      <c r="J3497">
        <v>7.0268958419999993E-3</v>
      </c>
      <c r="K3497">
        <v>8.2158362100000007E-3</v>
      </c>
      <c r="L3497">
        <v>8.8208757419999985E-3</v>
      </c>
      <c r="M3497">
        <v>9.7311974579999995E-3</v>
      </c>
      <c r="N3497">
        <v>7.4914886689999996E-3</v>
      </c>
    </row>
    <row r="3498" spans="1:14" x14ac:dyDescent="0.25">
      <c r="A3498">
        <v>440</v>
      </c>
      <c r="B3498">
        <v>3.3468111259999994E-3</v>
      </c>
      <c r="C3498">
        <v>4.3455400054999999E-3</v>
      </c>
      <c r="D3498">
        <v>4.9805540374999995E-3</v>
      </c>
      <c r="E3498">
        <v>7.3699128889999996E-3</v>
      </c>
      <c r="F3498">
        <v>5.8254407089999996E-3</v>
      </c>
      <c r="G3498">
        <v>5.8580280359999994E-3</v>
      </c>
      <c r="H3498">
        <v>6.3736239289999995E-3</v>
      </c>
      <c r="I3498">
        <v>6.7341562439999997E-3</v>
      </c>
      <c r="J3498">
        <v>7.0929829569999995E-3</v>
      </c>
      <c r="K3498">
        <v>8.2066200750000005E-3</v>
      </c>
      <c r="L3498">
        <v>8.7132507079999994E-3</v>
      </c>
      <c r="M3498">
        <v>9.7159233019999992E-3</v>
      </c>
      <c r="N3498">
        <v>7.4840602069999995E-3</v>
      </c>
    </row>
    <row r="3499" spans="1:14" x14ac:dyDescent="0.25">
      <c r="A3499">
        <v>441</v>
      </c>
      <c r="B3499">
        <v>3.4414161539999995E-3</v>
      </c>
      <c r="C3499">
        <v>4.4034043066799996E-3</v>
      </c>
      <c r="D3499">
        <v>5.0693465936999995E-3</v>
      </c>
      <c r="E3499">
        <v>7.4047534339999992E-3</v>
      </c>
      <c r="F3499">
        <v>5.8954482269999997E-3</v>
      </c>
      <c r="G3499">
        <v>5.9236257409999993E-3</v>
      </c>
      <c r="H3499">
        <v>6.4900060719999993E-3</v>
      </c>
      <c r="I3499">
        <v>6.7730049679999996E-3</v>
      </c>
      <c r="J3499">
        <v>7.1534022760000003E-3</v>
      </c>
      <c r="K3499">
        <v>8.1993098909999996E-3</v>
      </c>
      <c r="L3499">
        <v>8.8058427980000006E-3</v>
      </c>
      <c r="M3499">
        <v>9.7019860600000007E-3</v>
      </c>
      <c r="N3499">
        <v>7.431595547E-3</v>
      </c>
    </row>
    <row r="3500" spans="1:14" x14ac:dyDescent="0.25">
      <c r="A3500">
        <v>442</v>
      </c>
      <c r="B3500">
        <v>3.4216361429999995E-3</v>
      </c>
      <c r="C3500">
        <v>4.4198644363799998E-3</v>
      </c>
      <c r="D3500">
        <v>5.1175084853999995E-3</v>
      </c>
      <c r="E3500">
        <v>7.4929743610000002E-3</v>
      </c>
      <c r="F3500">
        <v>5.928352552E-3</v>
      </c>
      <c r="G3500">
        <v>5.9318067109999997E-3</v>
      </c>
      <c r="H3500">
        <v>6.4551350270000002E-3</v>
      </c>
      <c r="I3500">
        <v>6.7933545989999995E-3</v>
      </c>
      <c r="J3500">
        <v>7.101837041E-3</v>
      </c>
      <c r="K3500">
        <v>8.162761067999999E-3</v>
      </c>
      <c r="L3500">
        <v>8.7107938789999992E-3</v>
      </c>
      <c r="M3500">
        <v>9.6542036239999993E-3</v>
      </c>
      <c r="N3500">
        <v>7.3351275249999995E-3</v>
      </c>
    </row>
    <row r="3501" spans="1:14" x14ac:dyDescent="0.25">
      <c r="A3501">
        <v>443</v>
      </c>
      <c r="B3501">
        <v>3.5189435192999998E-3</v>
      </c>
      <c r="C3501">
        <v>4.4306311437999997E-3</v>
      </c>
      <c r="D3501">
        <v>5.0699946195999993E-3</v>
      </c>
      <c r="E3501">
        <v>7.4918274379999995E-3</v>
      </c>
      <c r="F3501">
        <v>5.9577009719999994E-3</v>
      </c>
      <c r="G3501">
        <v>5.9206391059999997E-3</v>
      </c>
      <c r="H3501">
        <v>6.4382594619999999E-3</v>
      </c>
      <c r="I3501">
        <v>6.7860942409999998E-3</v>
      </c>
      <c r="J3501">
        <v>7.0195016059999994E-3</v>
      </c>
      <c r="K3501">
        <v>8.0970329769999988E-3</v>
      </c>
      <c r="L3501">
        <v>8.6013411249999984E-3</v>
      </c>
      <c r="M3501">
        <v>9.5618760290000007E-3</v>
      </c>
      <c r="N3501">
        <v>7.2490747160000001E-3</v>
      </c>
    </row>
    <row r="3502" spans="1:14" x14ac:dyDescent="0.25">
      <c r="A3502">
        <v>444</v>
      </c>
      <c r="B3502">
        <v>3.5567567292999996E-3</v>
      </c>
      <c r="C3502">
        <v>4.5152212160199994E-3</v>
      </c>
      <c r="D3502">
        <v>5.19331337E-3</v>
      </c>
      <c r="E3502">
        <v>7.5618954919999997E-3</v>
      </c>
      <c r="F3502">
        <v>6.0327174919999997E-3</v>
      </c>
      <c r="G3502">
        <v>5.944325084E-3</v>
      </c>
      <c r="H3502">
        <v>6.4838688899999993E-3</v>
      </c>
      <c r="I3502">
        <v>6.7797447159999996E-3</v>
      </c>
      <c r="J3502">
        <v>7.0747807229999994E-3</v>
      </c>
      <c r="K3502">
        <v>8.1572266839999991E-3</v>
      </c>
      <c r="L3502">
        <v>8.6282051239999994E-3</v>
      </c>
      <c r="M3502">
        <v>9.5030061979999997E-3</v>
      </c>
      <c r="N3502">
        <v>7.2842440179999995E-3</v>
      </c>
    </row>
    <row r="3503" spans="1:14" x14ac:dyDescent="0.25">
      <c r="A3503">
        <v>445</v>
      </c>
      <c r="B3503">
        <v>3.6686658467999997E-3</v>
      </c>
      <c r="C3503">
        <v>4.6007857717999994E-3</v>
      </c>
      <c r="D3503">
        <v>5.2586810970999993E-3</v>
      </c>
      <c r="E3503">
        <v>7.5950568620000002E-3</v>
      </c>
      <c r="F3503">
        <v>6.0709321009999994E-3</v>
      </c>
      <c r="G3503">
        <v>5.9822721709999992E-3</v>
      </c>
      <c r="H3503">
        <v>6.5858184429999998E-3</v>
      </c>
      <c r="I3503">
        <v>6.8705717179999995E-3</v>
      </c>
      <c r="J3503">
        <v>7.1613979130000002E-3</v>
      </c>
      <c r="K3503">
        <v>8.1263195799999993E-3</v>
      </c>
      <c r="L3503">
        <v>8.6392859999999995E-3</v>
      </c>
      <c r="M3503">
        <v>9.4697775389999995E-3</v>
      </c>
      <c r="N3503">
        <v>7.1703055479999996E-3</v>
      </c>
    </row>
    <row r="3504" spans="1:14" x14ac:dyDescent="0.25">
      <c r="A3504">
        <v>446</v>
      </c>
      <c r="B3504">
        <v>3.7782262851999999E-3</v>
      </c>
      <c r="C3504">
        <v>4.6606521399999998E-3</v>
      </c>
      <c r="D3504">
        <v>5.3668018271999995E-3</v>
      </c>
      <c r="E3504">
        <v>7.7016225159999997E-3</v>
      </c>
      <c r="F3504">
        <v>6.1765007749999996E-3</v>
      </c>
      <c r="G3504">
        <v>6.0345879359999998E-3</v>
      </c>
      <c r="H3504">
        <v>6.5873532629999992E-3</v>
      </c>
      <c r="I3504">
        <v>6.9131031239999998E-3</v>
      </c>
      <c r="J3504">
        <v>7.1155090889999991E-3</v>
      </c>
      <c r="K3504">
        <v>8.1497607359999995E-3</v>
      </c>
      <c r="L3504">
        <v>8.5847216729999995E-3</v>
      </c>
      <c r="M3504">
        <v>9.4664522520000009E-3</v>
      </c>
      <c r="N3504">
        <v>7.1680135629999999E-3</v>
      </c>
    </row>
    <row r="3505" spans="1:14" x14ac:dyDescent="0.25">
      <c r="A3505">
        <v>447</v>
      </c>
      <c r="B3505">
        <v>3.7615837254999997E-3</v>
      </c>
      <c r="C3505">
        <v>4.7592217642999993E-3</v>
      </c>
      <c r="D3505">
        <v>5.3730528642999993E-3</v>
      </c>
      <c r="E3505">
        <v>7.7398537729999996E-3</v>
      </c>
      <c r="F3505">
        <v>6.2018638319999994E-3</v>
      </c>
      <c r="G3505">
        <v>6.1062660139999999E-3</v>
      </c>
      <c r="H3505">
        <v>6.6749399599999992E-3</v>
      </c>
      <c r="I3505">
        <v>6.9577991569999996E-3</v>
      </c>
      <c r="J3505">
        <v>7.1922624090000001E-3</v>
      </c>
      <c r="K3505">
        <v>8.1272592840000001E-3</v>
      </c>
      <c r="L3505">
        <v>8.6426829989999995E-3</v>
      </c>
      <c r="M3505">
        <v>9.4757212399999985E-3</v>
      </c>
      <c r="N3505">
        <v>7.0868634689999991E-3</v>
      </c>
    </row>
    <row r="3506" spans="1:14" x14ac:dyDescent="0.25">
      <c r="A3506">
        <v>448</v>
      </c>
      <c r="B3506">
        <v>3.8856429936999998E-3</v>
      </c>
      <c r="C3506">
        <v>4.7723280922999994E-3</v>
      </c>
      <c r="D3506">
        <v>5.4877402334999993E-3</v>
      </c>
      <c r="E3506">
        <v>7.8658896570000005E-3</v>
      </c>
      <c r="F3506">
        <v>6.2198997079999999E-3</v>
      </c>
      <c r="G3506">
        <v>6.2025655829999991E-3</v>
      </c>
      <c r="H3506">
        <v>6.7120142820000003E-3</v>
      </c>
      <c r="I3506">
        <v>6.9526447519999996E-3</v>
      </c>
      <c r="J3506">
        <v>7.2201597109999996E-3</v>
      </c>
      <c r="K3506">
        <v>8.1806433930000002E-3</v>
      </c>
      <c r="L3506">
        <v>8.6146944279999992E-3</v>
      </c>
      <c r="M3506">
        <v>9.3798974599999998E-3</v>
      </c>
      <c r="N3506">
        <v>7.1157693940000002E-3</v>
      </c>
    </row>
    <row r="3507" spans="1:14" x14ac:dyDescent="0.25">
      <c r="A3507">
        <v>449</v>
      </c>
      <c r="B3507">
        <v>3.9499093153999992E-3</v>
      </c>
      <c r="C3507">
        <v>4.9039830527999994E-3</v>
      </c>
      <c r="D3507">
        <v>5.6210915399999995E-3</v>
      </c>
      <c r="E3507">
        <v>7.9167368430000003E-3</v>
      </c>
      <c r="F3507">
        <v>6.337800373E-3</v>
      </c>
      <c r="G3507">
        <v>6.2039948139999994E-3</v>
      </c>
      <c r="H3507">
        <v>6.7678268139999996E-3</v>
      </c>
      <c r="I3507">
        <v>6.9909141939999992E-3</v>
      </c>
      <c r="J3507">
        <v>7.2550922240000003E-3</v>
      </c>
      <c r="K3507">
        <v>8.1350120789999997E-3</v>
      </c>
      <c r="L3507">
        <v>8.5712123739999993E-3</v>
      </c>
      <c r="M3507">
        <v>9.4756686199999988E-3</v>
      </c>
      <c r="N3507">
        <v>7.0297079700000001E-3</v>
      </c>
    </row>
    <row r="3508" spans="1:14" x14ac:dyDescent="0.25">
      <c r="A3508">
        <v>450</v>
      </c>
      <c r="B3508">
        <v>4.0114443008999997E-3</v>
      </c>
      <c r="C3508">
        <v>4.9367346118999993E-3</v>
      </c>
      <c r="D3508">
        <v>5.5912726869999999E-3</v>
      </c>
      <c r="E3508">
        <v>8.0421194040000005E-3</v>
      </c>
      <c r="F3508">
        <v>6.4332151859999992E-3</v>
      </c>
      <c r="G3508">
        <v>6.3079063159999999E-3</v>
      </c>
      <c r="H3508">
        <v>6.846392720999999E-3</v>
      </c>
      <c r="I3508">
        <v>7.0610579179999997E-3</v>
      </c>
      <c r="J3508">
        <v>7.2588696680000002E-3</v>
      </c>
      <c r="K3508">
        <v>8.1653194109999987E-3</v>
      </c>
      <c r="L3508">
        <v>8.5698796509999994E-3</v>
      </c>
      <c r="M3508">
        <v>9.4155014570000001E-3</v>
      </c>
      <c r="N3508">
        <v>7.033717779E-3</v>
      </c>
    </row>
    <row r="3509" spans="1:14" x14ac:dyDescent="0.25">
      <c r="A3509">
        <v>451</v>
      </c>
      <c r="B3509">
        <v>4.0214251393999997E-3</v>
      </c>
      <c r="C3509">
        <v>4.8767524321999996E-3</v>
      </c>
      <c r="D3509">
        <v>5.5572002499999999E-3</v>
      </c>
      <c r="E3509">
        <v>7.9620061049999989E-3</v>
      </c>
      <c r="F3509">
        <v>6.4048484969999996E-3</v>
      </c>
      <c r="G3509">
        <v>6.3774716879999999E-3</v>
      </c>
      <c r="H3509">
        <v>6.7973881569999995E-3</v>
      </c>
      <c r="I3509">
        <v>7.0304630399999997E-3</v>
      </c>
      <c r="J3509">
        <v>7.2532426169999997E-3</v>
      </c>
      <c r="K3509">
        <v>8.1181495519999994E-3</v>
      </c>
      <c r="L3509">
        <v>8.4894860240000009E-3</v>
      </c>
      <c r="M3509">
        <v>9.3073367220000008E-3</v>
      </c>
      <c r="N3509">
        <v>6.9428826289999997E-3</v>
      </c>
    </row>
    <row r="3510" spans="1:14" x14ac:dyDescent="0.25">
      <c r="A3510">
        <v>452</v>
      </c>
      <c r="B3510">
        <v>4.1150392399000001E-3</v>
      </c>
      <c r="C3510">
        <v>5.0060806869999998E-3</v>
      </c>
      <c r="D3510">
        <v>5.6323292269999997E-3</v>
      </c>
      <c r="E3510">
        <v>7.9562135119999999E-3</v>
      </c>
      <c r="F3510">
        <v>6.3966846399999997E-3</v>
      </c>
      <c r="G3510">
        <v>6.3145088109999997E-3</v>
      </c>
      <c r="H3510">
        <v>6.7825812919999999E-3</v>
      </c>
      <c r="I3510">
        <v>6.9854210209999998E-3</v>
      </c>
      <c r="J3510">
        <v>7.1754105929999999E-3</v>
      </c>
      <c r="K3510">
        <v>7.9740352999999996E-3</v>
      </c>
      <c r="L3510">
        <v>8.3990774189999992E-3</v>
      </c>
      <c r="M3510">
        <v>9.1992772259999987E-3</v>
      </c>
      <c r="N3510">
        <v>6.7929902189999992E-3</v>
      </c>
    </row>
    <row r="3511" spans="1:14" x14ac:dyDescent="0.25">
      <c r="A3511">
        <v>453</v>
      </c>
      <c r="B3511">
        <v>4.1263673819999999E-3</v>
      </c>
      <c r="C3511">
        <v>5.1008404888999992E-3</v>
      </c>
      <c r="D3511">
        <v>5.7829898619999997E-3</v>
      </c>
      <c r="E3511">
        <v>8.0409450070000003E-3</v>
      </c>
      <c r="F3511">
        <v>6.390626852E-3</v>
      </c>
      <c r="G3511">
        <v>6.3654867310000002E-3</v>
      </c>
      <c r="H3511">
        <v>6.7981688379999995E-3</v>
      </c>
      <c r="I3511">
        <v>7.0542876680000002E-3</v>
      </c>
      <c r="J3511">
        <v>7.1591841600000001E-3</v>
      </c>
      <c r="K3511">
        <v>8.0542291590000002E-3</v>
      </c>
      <c r="L3511">
        <v>8.4443448189999992E-3</v>
      </c>
      <c r="M3511">
        <v>9.108354531E-3</v>
      </c>
      <c r="N3511">
        <v>6.7832057439999992E-3</v>
      </c>
    </row>
    <row r="3512" spans="1:14" x14ac:dyDescent="0.25">
      <c r="A3512">
        <v>454</v>
      </c>
      <c r="B3512">
        <v>4.2165376261999992E-3</v>
      </c>
      <c r="C3512">
        <v>5.1308589362999996E-3</v>
      </c>
      <c r="D3512">
        <v>5.7420488059999998E-3</v>
      </c>
      <c r="E3512">
        <v>8.1222997589999995E-3</v>
      </c>
      <c r="F3512">
        <v>6.5275327839999994E-3</v>
      </c>
      <c r="G3512">
        <v>6.3977506549999993E-3</v>
      </c>
      <c r="H3512">
        <v>6.8493338380000001E-3</v>
      </c>
      <c r="I3512">
        <v>7.0390814990000002E-3</v>
      </c>
      <c r="J3512">
        <v>7.2236761529999999E-3</v>
      </c>
      <c r="K3512">
        <v>8.0150046459999992E-3</v>
      </c>
      <c r="L3512">
        <v>8.4219846949999989E-3</v>
      </c>
      <c r="M3512">
        <v>9.1837078409999998E-3</v>
      </c>
      <c r="N3512">
        <v>6.7540355570000002E-3</v>
      </c>
    </row>
    <row r="3513" spans="1:14" x14ac:dyDescent="0.25">
      <c r="A3513">
        <v>455</v>
      </c>
      <c r="B3513">
        <v>4.2935308346999995E-3</v>
      </c>
      <c r="C3513">
        <v>5.2673422223999998E-3</v>
      </c>
      <c r="D3513">
        <v>5.8485242379999998E-3</v>
      </c>
      <c r="E3513">
        <v>8.1366304849999991E-3</v>
      </c>
      <c r="F3513">
        <v>6.530913717999999E-3</v>
      </c>
      <c r="G3513">
        <v>6.4468661629999997E-3</v>
      </c>
      <c r="H3513">
        <v>6.9078970309999991E-3</v>
      </c>
      <c r="I3513">
        <v>7.0410864039999995E-3</v>
      </c>
      <c r="J3513">
        <v>7.2218007020000002E-3</v>
      </c>
      <c r="K3513">
        <v>8.0206675529999986E-3</v>
      </c>
      <c r="L3513">
        <v>8.3501324599999996E-3</v>
      </c>
      <c r="M3513">
        <v>9.1518379819999999E-3</v>
      </c>
      <c r="N3513">
        <v>6.7429770319999997E-3</v>
      </c>
    </row>
    <row r="3514" spans="1:14" x14ac:dyDescent="0.25">
      <c r="A3514">
        <v>456</v>
      </c>
      <c r="B3514">
        <v>4.4101849753099996E-3</v>
      </c>
      <c r="C3514">
        <v>5.3236436987999999E-3</v>
      </c>
      <c r="D3514">
        <v>5.9353648289999991E-3</v>
      </c>
      <c r="E3514">
        <v>8.2019988520000003E-3</v>
      </c>
      <c r="F3514">
        <v>6.5841797809999998E-3</v>
      </c>
      <c r="G3514">
        <v>6.555777237E-3</v>
      </c>
      <c r="H3514">
        <v>6.9418414099999999E-3</v>
      </c>
      <c r="I3514">
        <v>7.0795460679999997E-3</v>
      </c>
      <c r="J3514">
        <v>7.2386024589999997E-3</v>
      </c>
      <c r="K3514">
        <v>7.9899006129999992E-3</v>
      </c>
      <c r="L3514">
        <v>8.3746043569999998E-3</v>
      </c>
      <c r="M3514">
        <v>9.0893350619999994E-3</v>
      </c>
      <c r="N3514">
        <v>6.6869854540000002E-3</v>
      </c>
    </row>
    <row r="3515" spans="1:14" x14ac:dyDescent="0.25">
      <c r="A3515">
        <v>457</v>
      </c>
      <c r="B3515">
        <v>4.3822348133999997E-3</v>
      </c>
      <c r="C3515">
        <v>5.3470896863999995E-3</v>
      </c>
      <c r="D3515">
        <v>5.9403513629999998E-3</v>
      </c>
      <c r="E3515">
        <v>8.2546611860000001E-3</v>
      </c>
      <c r="F3515">
        <v>6.6596949079999997E-3</v>
      </c>
      <c r="G3515">
        <v>6.5320578479999992E-3</v>
      </c>
      <c r="H3515">
        <v>6.9436635430000001E-3</v>
      </c>
      <c r="I3515">
        <v>7.0839467999999992E-3</v>
      </c>
      <c r="J3515">
        <v>7.3105317609999994E-3</v>
      </c>
      <c r="K3515">
        <v>8.021346020999999E-3</v>
      </c>
      <c r="L3515">
        <v>8.3603702559999996E-3</v>
      </c>
      <c r="M3515">
        <v>9.0741619539999995E-3</v>
      </c>
      <c r="N3515">
        <v>6.6121939640000002E-3</v>
      </c>
    </row>
    <row r="3516" spans="1:14" x14ac:dyDescent="0.25">
      <c r="A3516">
        <v>458</v>
      </c>
      <c r="B3516">
        <v>4.46634954368E-3</v>
      </c>
      <c r="C3516">
        <v>5.4629116393999999E-3</v>
      </c>
      <c r="D3516">
        <v>6.0583580829999999E-3</v>
      </c>
      <c r="E3516">
        <v>8.3291353269999997E-3</v>
      </c>
      <c r="F3516">
        <v>6.6651841230000002E-3</v>
      </c>
      <c r="G3516">
        <v>6.5807464609999996E-3</v>
      </c>
      <c r="H3516">
        <v>7.0301766579999991E-3</v>
      </c>
      <c r="I3516">
        <v>7.1750199029999998E-3</v>
      </c>
      <c r="J3516">
        <v>7.3197809589999998E-3</v>
      </c>
      <c r="K3516">
        <v>7.9696776419999997E-3</v>
      </c>
      <c r="L3516">
        <v>8.3133098279999998E-3</v>
      </c>
      <c r="M3516">
        <v>9.0560072179999996E-3</v>
      </c>
      <c r="N3516">
        <v>6.5829574199999996E-3</v>
      </c>
    </row>
    <row r="3517" spans="1:14" x14ac:dyDescent="0.25">
      <c r="A3517">
        <v>459</v>
      </c>
      <c r="B3517">
        <v>4.6440275227999997E-3</v>
      </c>
      <c r="C3517">
        <v>5.4880774886999998E-3</v>
      </c>
      <c r="D3517">
        <v>6.1089681299999997E-3</v>
      </c>
      <c r="E3517">
        <v>8.4514498789999993E-3</v>
      </c>
      <c r="F3517">
        <v>6.6742375100000001E-3</v>
      </c>
      <c r="G3517">
        <v>6.6664327939999993E-3</v>
      </c>
      <c r="H3517">
        <v>7.0772545489999998E-3</v>
      </c>
      <c r="I3517">
        <v>7.1811927089999996E-3</v>
      </c>
      <c r="J3517">
        <v>7.2683523950000002E-3</v>
      </c>
      <c r="K3517">
        <v>7.9773752559999991E-3</v>
      </c>
      <c r="L3517">
        <v>8.307956352999999E-3</v>
      </c>
      <c r="M3517">
        <v>9.0237545860000004E-3</v>
      </c>
      <c r="N3517">
        <v>6.5839977080000001E-3</v>
      </c>
    </row>
    <row r="3518" spans="1:14" x14ac:dyDescent="0.25">
      <c r="A3518">
        <v>460</v>
      </c>
      <c r="B3518">
        <v>4.6607816229999998E-3</v>
      </c>
      <c r="C3518">
        <v>5.5884959479999994E-3</v>
      </c>
      <c r="D3518">
        <v>6.1575832849999996E-3</v>
      </c>
      <c r="E3518">
        <v>8.464276518999999E-3</v>
      </c>
      <c r="F3518">
        <v>6.7228378799999997E-3</v>
      </c>
      <c r="G3518">
        <v>6.6714798639999993E-3</v>
      </c>
      <c r="H3518">
        <v>7.1036077179999994E-3</v>
      </c>
      <c r="I3518">
        <v>7.1997900569999995E-3</v>
      </c>
      <c r="J3518">
        <v>7.3493278660000001E-3</v>
      </c>
      <c r="K3518">
        <v>7.961197251E-3</v>
      </c>
      <c r="L3518">
        <v>8.2777696269999996E-3</v>
      </c>
      <c r="M3518">
        <v>8.9648265469999995E-3</v>
      </c>
      <c r="N3518">
        <v>6.5510437899999998E-3</v>
      </c>
    </row>
    <row r="3519" spans="1:14" x14ac:dyDescent="0.25">
      <c r="A3519">
        <v>461</v>
      </c>
      <c r="B3519">
        <v>4.7094420924999993E-3</v>
      </c>
      <c r="C3519">
        <v>5.6008228179999994E-3</v>
      </c>
      <c r="D3519">
        <v>6.1801907909999993E-3</v>
      </c>
      <c r="E3519">
        <v>8.6001653299999994E-3</v>
      </c>
      <c r="F3519">
        <v>6.7984291429999998E-3</v>
      </c>
      <c r="G3519">
        <v>6.7187270219999998E-3</v>
      </c>
      <c r="H3519">
        <v>7.1072796899999992E-3</v>
      </c>
      <c r="I3519">
        <v>7.1498080699999994E-3</v>
      </c>
      <c r="J3519">
        <v>7.3631640599999999E-3</v>
      </c>
      <c r="K3519">
        <v>8.0581439730000003E-3</v>
      </c>
      <c r="L3519">
        <v>8.2328591570000002E-3</v>
      </c>
      <c r="M3519">
        <v>8.9877901669999996E-3</v>
      </c>
      <c r="N3519">
        <v>6.4583073440000003E-3</v>
      </c>
    </row>
    <row r="3520" spans="1:14" x14ac:dyDescent="0.25">
      <c r="A3520">
        <v>462</v>
      </c>
      <c r="B3520">
        <v>4.6139649829999999E-3</v>
      </c>
      <c r="C3520">
        <v>5.5516472390000002E-3</v>
      </c>
      <c r="D3520">
        <v>6.0981337060000002E-3</v>
      </c>
      <c r="E3520">
        <v>8.5355469100000005E-3</v>
      </c>
      <c r="F3520">
        <v>6.834368880999999E-3</v>
      </c>
      <c r="G3520">
        <v>6.7327771879999998E-3</v>
      </c>
      <c r="H3520">
        <v>7.0795460679999997E-3</v>
      </c>
      <c r="I3520">
        <v>7.2053123339999997E-3</v>
      </c>
      <c r="J3520">
        <v>7.3380716689999993E-3</v>
      </c>
      <c r="K3520">
        <v>7.9992166329999996E-3</v>
      </c>
      <c r="L3520">
        <v>8.2367234469999991E-3</v>
      </c>
      <c r="M3520">
        <v>8.8413736859999995E-3</v>
      </c>
      <c r="N3520">
        <v>6.3389441539999994E-3</v>
      </c>
    </row>
    <row r="3521" spans="1:14" x14ac:dyDescent="0.25">
      <c r="A3521">
        <v>463</v>
      </c>
      <c r="B3521">
        <v>4.7329844282999996E-3</v>
      </c>
      <c r="C3521">
        <v>5.5981238449999996E-3</v>
      </c>
      <c r="D3521">
        <v>6.1889742109999995E-3</v>
      </c>
      <c r="E3521">
        <v>8.5259058589999999E-3</v>
      </c>
      <c r="F3521">
        <v>6.7444340869999998E-3</v>
      </c>
      <c r="G3521">
        <v>6.6869854540000002E-3</v>
      </c>
      <c r="H3521">
        <v>7.018798457E-3</v>
      </c>
      <c r="I3521">
        <v>7.2066927869999997E-3</v>
      </c>
      <c r="J3521">
        <v>7.2139340530000002E-3</v>
      </c>
      <c r="K3521">
        <v>7.9027525689999989E-3</v>
      </c>
      <c r="L3521">
        <v>8.1128768700000006E-3</v>
      </c>
      <c r="M3521">
        <v>8.7908624749999994E-3</v>
      </c>
      <c r="N3521">
        <v>6.3368904709999998E-3</v>
      </c>
    </row>
    <row r="3522" spans="1:14" x14ac:dyDescent="0.25">
      <c r="A3522">
        <v>464</v>
      </c>
      <c r="B3522">
        <v>4.7760580391999997E-3</v>
      </c>
      <c r="C3522">
        <v>5.7163231149999997E-3</v>
      </c>
      <c r="D3522">
        <v>6.2515809740000001E-3</v>
      </c>
      <c r="E3522">
        <v>8.6258530689999995E-3</v>
      </c>
      <c r="F3522">
        <v>6.7476606539999991E-3</v>
      </c>
      <c r="G3522">
        <v>6.731944585E-3</v>
      </c>
      <c r="H3522">
        <v>7.1059516240000002E-3</v>
      </c>
      <c r="I3522">
        <v>7.1309003589999998E-3</v>
      </c>
      <c r="J3522">
        <v>7.2258123739999992E-3</v>
      </c>
      <c r="K3522">
        <v>7.8804206179999992E-3</v>
      </c>
      <c r="L3522">
        <v>8.0973724440000002E-3</v>
      </c>
      <c r="M3522">
        <v>8.7717526669999994E-3</v>
      </c>
      <c r="N3522">
        <v>6.2865397969999997E-3</v>
      </c>
    </row>
    <row r="3523" spans="1:14" x14ac:dyDescent="0.25">
      <c r="A3523">
        <v>465</v>
      </c>
      <c r="B3523">
        <v>4.9001742926999999E-3</v>
      </c>
      <c r="C3523">
        <v>5.7730981689999997E-3</v>
      </c>
      <c r="D3523">
        <v>6.3556338039999997E-3</v>
      </c>
      <c r="E3523">
        <v>8.6131526229999995E-3</v>
      </c>
      <c r="F3523">
        <v>6.7910644769999997E-3</v>
      </c>
      <c r="G3523">
        <v>6.7600984670000003E-3</v>
      </c>
      <c r="H3523">
        <v>7.1216551199999997E-3</v>
      </c>
      <c r="I3523">
        <v>7.1292856779999999E-3</v>
      </c>
      <c r="J3523">
        <v>7.2475114909999992E-3</v>
      </c>
      <c r="K3523">
        <v>7.884568728999999E-3</v>
      </c>
      <c r="L3523">
        <v>8.0821816419999991E-3</v>
      </c>
      <c r="M3523">
        <v>8.7186616919999998E-3</v>
      </c>
      <c r="N3523">
        <v>6.2958972599999998E-3</v>
      </c>
    </row>
    <row r="3524" spans="1:14" x14ac:dyDescent="0.25">
      <c r="A3524">
        <v>466</v>
      </c>
      <c r="B3524">
        <v>4.941528362E-3</v>
      </c>
      <c r="C3524">
        <v>5.8298806729999994E-3</v>
      </c>
      <c r="D3524">
        <v>6.3849071349999995E-3</v>
      </c>
      <c r="E3524">
        <v>8.6797165759999999E-3</v>
      </c>
      <c r="F3524">
        <v>6.8717689329999996E-3</v>
      </c>
      <c r="G3524">
        <v>6.8735649879999999E-3</v>
      </c>
      <c r="H3524">
        <v>7.1153007059999995E-3</v>
      </c>
      <c r="I3524">
        <v>7.2152625839999995E-3</v>
      </c>
      <c r="J3524">
        <v>7.2706448450000002E-3</v>
      </c>
      <c r="K3524">
        <v>7.8820641689999991E-3</v>
      </c>
      <c r="L3524">
        <v>8.1110235380000006E-3</v>
      </c>
      <c r="M3524">
        <v>8.7415335769999991E-3</v>
      </c>
      <c r="N3524">
        <v>6.2645504559999997E-3</v>
      </c>
    </row>
    <row r="3525" spans="1:14" x14ac:dyDescent="0.25">
      <c r="A3525">
        <v>467</v>
      </c>
      <c r="B3525">
        <v>4.9710175562999994E-3</v>
      </c>
      <c r="C3525">
        <v>5.9513636709999998E-3</v>
      </c>
      <c r="D3525">
        <v>6.4010265819999992E-3</v>
      </c>
      <c r="E3525">
        <v>8.7365407569999984E-3</v>
      </c>
      <c r="F3525">
        <v>6.907584571999999E-3</v>
      </c>
      <c r="G3525">
        <v>6.8718471639999997E-3</v>
      </c>
      <c r="H3525">
        <v>7.1693418620000001E-3</v>
      </c>
      <c r="I3525">
        <v>7.2471468780000003E-3</v>
      </c>
      <c r="J3525">
        <v>7.3020380999999999E-3</v>
      </c>
      <c r="K3525">
        <v>7.8898125399999991E-3</v>
      </c>
      <c r="L3525">
        <v>8.0860966890000004E-3</v>
      </c>
      <c r="M3525">
        <v>8.6962875980000007E-3</v>
      </c>
      <c r="N3525">
        <v>6.1966924299999993E-3</v>
      </c>
    </row>
    <row r="3526" spans="1:14" x14ac:dyDescent="0.25">
      <c r="A3526">
        <v>468</v>
      </c>
      <c r="B3526">
        <v>5.0710832774999992E-3</v>
      </c>
      <c r="C3526">
        <v>5.9535713709999993E-3</v>
      </c>
      <c r="D3526">
        <v>6.4719591359999997E-3</v>
      </c>
      <c r="E3526">
        <v>8.7890063489999993E-3</v>
      </c>
      <c r="F3526">
        <v>6.9764130359999997E-3</v>
      </c>
      <c r="G3526">
        <v>6.8732006079999996E-3</v>
      </c>
      <c r="H3526">
        <v>7.1801768689999995E-3</v>
      </c>
      <c r="I3526">
        <v>7.2808572630000002E-3</v>
      </c>
      <c r="J3526">
        <v>7.3231160249999996E-3</v>
      </c>
      <c r="K3526">
        <v>7.8094924869999997E-3</v>
      </c>
      <c r="L3526">
        <v>8.0813986319999993E-3</v>
      </c>
      <c r="M3526">
        <v>8.7154989210000006E-3</v>
      </c>
      <c r="N3526">
        <v>6.1611692259999993E-3</v>
      </c>
    </row>
    <row r="3527" spans="1:14" x14ac:dyDescent="0.25">
      <c r="A3527">
        <v>469</v>
      </c>
      <c r="B3527">
        <v>5.0871021421999996E-3</v>
      </c>
      <c r="C3527">
        <v>5.982531894E-3</v>
      </c>
      <c r="D3527">
        <v>6.5252440589999997E-3</v>
      </c>
      <c r="E3527">
        <v>8.8308632450000007E-3</v>
      </c>
      <c r="F3527">
        <v>6.9745645929999997E-3</v>
      </c>
      <c r="G3527">
        <v>6.9564976339999991E-3</v>
      </c>
      <c r="H3527">
        <v>7.2460528069999992E-3</v>
      </c>
      <c r="I3527">
        <v>7.3251223269999999E-3</v>
      </c>
      <c r="J3527">
        <v>7.3343717570000001E-3</v>
      </c>
      <c r="K3527">
        <v>7.8761160449999992E-3</v>
      </c>
      <c r="L3527">
        <v>8.0627374890000006E-3</v>
      </c>
      <c r="M3527">
        <v>8.7371158489999989E-3</v>
      </c>
      <c r="N3527">
        <v>6.199239132E-3</v>
      </c>
    </row>
    <row r="3528" spans="1:14" x14ac:dyDescent="0.25">
      <c r="A3528">
        <v>470</v>
      </c>
      <c r="B3528">
        <v>5.2202786509999996E-3</v>
      </c>
      <c r="C3528">
        <v>6.0924439069999997E-3</v>
      </c>
      <c r="D3528">
        <v>6.613494789E-3</v>
      </c>
      <c r="E3528">
        <v>8.8490086679999993E-3</v>
      </c>
      <c r="F3528">
        <v>7.024786861999999E-3</v>
      </c>
      <c r="G3528">
        <v>6.9911225769999997E-3</v>
      </c>
      <c r="H3528">
        <v>7.3512822459999997E-3</v>
      </c>
      <c r="I3528">
        <v>7.3199893420000002E-3</v>
      </c>
      <c r="J3528">
        <v>7.3431266549999997E-3</v>
      </c>
      <c r="K3528">
        <v>7.8883515279999997E-3</v>
      </c>
      <c r="L3528">
        <v>8.0910299049999999E-3</v>
      </c>
      <c r="M3528">
        <v>8.6863294319999996E-3</v>
      </c>
      <c r="N3528">
        <v>6.1301179999999995E-3</v>
      </c>
    </row>
    <row r="3529" spans="1:14" x14ac:dyDescent="0.25">
      <c r="A3529">
        <v>471</v>
      </c>
      <c r="B3529">
        <v>5.2346954079999994E-3</v>
      </c>
      <c r="C3529">
        <v>6.1299101989999993E-3</v>
      </c>
      <c r="D3529">
        <v>6.609696856E-3</v>
      </c>
      <c r="E3529">
        <v>8.9322405009999994E-3</v>
      </c>
      <c r="F3529">
        <v>7.0809260549999998E-3</v>
      </c>
      <c r="G3529">
        <v>7.0014586279999996E-3</v>
      </c>
      <c r="H3529">
        <v>7.2788511939999995E-3</v>
      </c>
      <c r="I3529">
        <v>7.3248357119999998E-3</v>
      </c>
      <c r="J3529">
        <v>7.3731180349999991E-3</v>
      </c>
      <c r="K3529">
        <v>7.9395405090000003E-3</v>
      </c>
      <c r="L3529">
        <v>8.1100577559999991E-3</v>
      </c>
      <c r="M3529">
        <v>8.6504972609999994E-3</v>
      </c>
      <c r="N3529">
        <v>6.137003617E-3</v>
      </c>
    </row>
    <row r="3530" spans="1:14" x14ac:dyDescent="0.25">
      <c r="A3530">
        <v>472</v>
      </c>
      <c r="B3530">
        <v>5.2529762805999993E-3</v>
      </c>
      <c r="C3530">
        <v>6.1688609029999994E-3</v>
      </c>
      <c r="D3530">
        <v>6.6334204359999992E-3</v>
      </c>
      <c r="E3530">
        <v>8.9851484709999995E-3</v>
      </c>
      <c r="F3530">
        <v>7.0561884980000003E-3</v>
      </c>
      <c r="G3530">
        <v>7.0545482059999991E-3</v>
      </c>
      <c r="H3530">
        <v>7.3228294099999995E-3</v>
      </c>
      <c r="I3530">
        <v>7.3491455599999991E-3</v>
      </c>
      <c r="J3530">
        <v>7.3918799939999991E-3</v>
      </c>
      <c r="K3530">
        <v>7.937453181999999E-3</v>
      </c>
      <c r="L3530">
        <v>8.0987556909999994E-3</v>
      </c>
      <c r="M3530">
        <v>8.7104804889999998E-3</v>
      </c>
      <c r="N3530">
        <v>6.1066296959999995E-3</v>
      </c>
    </row>
    <row r="3531" spans="1:14" x14ac:dyDescent="0.25">
      <c r="A3531">
        <v>473</v>
      </c>
      <c r="B3531">
        <v>5.3746610255999997E-3</v>
      </c>
      <c r="C3531">
        <v>6.249761635E-3</v>
      </c>
      <c r="D3531">
        <v>6.7021015169999995E-3</v>
      </c>
      <c r="E3531">
        <v>9.0021753759999996E-3</v>
      </c>
      <c r="F3531">
        <v>7.0257503149999991E-3</v>
      </c>
      <c r="G3531">
        <v>7.0960819329999991E-3</v>
      </c>
      <c r="H3531">
        <v>7.4166887979999997E-3</v>
      </c>
      <c r="I3531">
        <v>7.3870592359999996E-3</v>
      </c>
      <c r="J3531">
        <v>7.4120761900000002E-3</v>
      </c>
      <c r="K3531">
        <v>7.9584314560000001E-3</v>
      </c>
      <c r="L3531">
        <v>8.128329606999999E-3</v>
      </c>
      <c r="M3531">
        <v>8.6574491189999984E-3</v>
      </c>
      <c r="N3531">
        <v>6.1245836159999996E-3</v>
      </c>
    </row>
    <row r="3532" spans="1:14" x14ac:dyDescent="0.25">
      <c r="A3532">
        <v>474</v>
      </c>
      <c r="B3532">
        <v>5.3885122369999993E-3</v>
      </c>
      <c r="C3532">
        <v>6.4043545470000001E-3</v>
      </c>
      <c r="D3532">
        <v>6.7487014069999999E-3</v>
      </c>
      <c r="E3532">
        <v>9.1134823929999997E-3</v>
      </c>
      <c r="F3532">
        <v>7.0748587209999991E-3</v>
      </c>
      <c r="G3532">
        <v>7.1321243489999991E-3</v>
      </c>
      <c r="H3532">
        <v>7.4083495029999991E-3</v>
      </c>
      <c r="I3532">
        <v>7.4166887979999997E-3</v>
      </c>
      <c r="J3532">
        <v>7.3849744699999997E-3</v>
      </c>
      <c r="K3532">
        <v>7.9319218250000004E-3</v>
      </c>
      <c r="L3532">
        <v>8.0974506749999994E-3</v>
      </c>
      <c r="M3532">
        <v>8.6712746019999998E-3</v>
      </c>
      <c r="N3532">
        <v>6.1351328229999995E-3</v>
      </c>
    </row>
    <row r="3533" spans="1:14" x14ac:dyDescent="0.25">
      <c r="A3533">
        <v>475</v>
      </c>
      <c r="B3533">
        <v>5.4476571576999996E-3</v>
      </c>
      <c r="C3533">
        <v>6.322203165E-3</v>
      </c>
      <c r="D3533">
        <v>6.8344468789999996E-3</v>
      </c>
      <c r="E3533">
        <v>9.1190028079999996E-3</v>
      </c>
      <c r="F3533">
        <v>7.0308015759999992E-3</v>
      </c>
      <c r="G3533">
        <v>7.157413017E-3</v>
      </c>
      <c r="H3533">
        <v>7.481636207999999E-3</v>
      </c>
      <c r="I3533">
        <v>7.4199463319999997E-3</v>
      </c>
      <c r="J3533">
        <v>7.4626879839999995E-3</v>
      </c>
      <c r="K3533">
        <v>7.962710651E-3</v>
      </c>
      <c r="L3533">
        <v>8.1211251279999994E-3</v>
      </c>
      <c r="M3533">
        <v>8.7012012559999994E-3</v>
      </c>
      <c r="N3533">
        <v>6.0743094259999991E-3</v>
      </c>
    </row>
    <row r="3534" spans="1:14" x14ac:dyDescent="0.25">
      <c r="A3534">
        <v>476</v>
      </c>
      <c r="B3534">
        <v>5.4092898689999998E-3</v>
      </c>
      <c r="C3534">
        <v>6.3335110509999994E-3</v>
      </c>
      <c r="D3534">
        <v>6.8420464709999995E-3</v>
      </c>
      <c r="E3534">
        <v>9.1268515289999984E-3</v>
      </c>
      <c r="F3534">
        <v>7.0739474219999997E-3</v>
      </c>
      <c r="G3534">
        <v>7.1284521450000003E-3</v>
      </c>
      <c r="H3534">
        <v>7.4326642399999993E-3</v>
      </c>
      <c r="I3534">
        <v>7.3873980050000003E-3</v>
      </c>
      <c r="J3534">
        <v>7.4092356559999992E-3</v>
      </c>
      <c r="K3534">
        <v>7.9770881759999995E-3</v>
      </c>
      <c r="L3534">
        <v>8.1091441290000003E-3</v>
      </c>
      <c r="M3534">
        <v>8.6485112160000002E-3</v>
      </c>
      <c r="N3534">
        <v>6.0717115019999993E-3</v>
      </c>
    </row>
    <row r="3535" spans="1:14" x14ac:dyDescent="0.25">
      <c r="A3535">
        <v>477</v>
      </c>
      <c r="B3535">
        <v>5.4403673465999993E-3</v>
      </c>
      <c r="C3535">
        <v>6.3631989369999998E-3</v>
      </c>
      <c r="D3535">
        <v>6.762232126999999E-3</v>
      </c>
      <c r="E3535">
        <v>9.0112776569999994E-3</v>
      </c>
      <c r="F3535">
        <v>7.059521467999999E-3</v>
      </c>
      <c r="G3535">
        <v>7.0766554749999997E-3</v>
      </c>
      <c r="H3535">
        <v>7.3004490299999995E-3</v>
      </c>
      <c r="I3535">
        <v>7.2781478129999994E-3</v>
      </c>
      <c r="J3535">
        <v>7.3676458169999997E-3</v>
      </c>
      <c r="K3535">
        <v>7.9697819499999992E-3</v>
      </c>
      <c r="L3535">
        <v>8.0783711360000003E-3</v>
      </c>
      <c r="M3535">
        <v>8.6633294899999998E-3</v>
      </c>
      <c r="N3535">
        <v>6.0199107579999994E-3</v>
      </c>
    </row>
    <row r="3536" spans="1:14" x14ac:dyDescent="0.25">
      <c r="A3536">
        <v>478</v>
      </c>
      <c r="B3536">
        <v>5.4865986649000002E-3</v>
      </c>
      <c r="C3536">
        <v>6.3434413939999993E-3</v>
      </c>
      <c r="D3536">
        <v>6.7820087619999995E-3</v>
      </c>
      <c r="E3536">
        <v>9.0593818650000005E-3</v>
      </c>
      <c r="F3536">
        <v>7.058948705E-3</v>
      </c>
      <c r="G3536">
        <v>7.0878269229999995E-3</v>
      </c>
      <c r="H3536">
        <v>7.3843490869999993E-3</v>
      </c>
      <c r="I3536">
        <v>7.3701212719999992E-3</v>
      </c>
      <c r="J3536">
        <v>7.4224741740000003E-3</v>
      </c>
      <c r="K3536">
        <v>7.8514634709999989E-3</v>
      </c>
      <c r="L3536">
        <v>7.9757314719999996E-3</v>
      </c>
      <c r="M3536">
        <v>8.5635303589999996E-3</v>
      </c>
      <c r="N3536">
        <v>5.9808694829999991E-3</v>
      </c>
    </row>
    <row r="3537" spans="1:14" x14ac:dyDescent="0.25">
      <c r="A3537">
        <v>479</v>
      </c>
      <c r="B3537">
        <v>5.5641546689999995E-3</v>
      </c>
      <c r="C3537">
        <v>6.3787715819999995E-3</v>
      </c>
      <c r="D3537">
        <v>6.9033419320000001E-3</v>
      </c>
      <c r="E3537">
        <v>9.1722209079999999E-3</v>
      </c>
      <c r="F3537">
        <v>7.0862904729999997E-3</v>
      </c>
      <c r="G3537">
        <v>7.1739779860000002E-3</v>
      </c>
      <c r="H3537">
        <v>7.4377462340000002E-3</v>
      </c>
      <c r="I3537">
        <v>7.3914629949999996E-3</v>
      </c>
      <c r="J3537">
        <v>7.3494060969999993E-3</v>
      </c>
      <c r="K3537">
        <v>7.8747593409999993E-3</v>
      </c>
      <c r="L3537">
        <v>7.9847599449999994E-3</v>
      </c>
      <c r="M3537">
        <v>8.5607606060000008E-3</v>
      </c>
      <c r="N3537">
        <v>5.9973895159999993E-3</v>
      </c>
    </row>
    <row r="3538" spans="1:14" x14ac:dyDescent="0.25">
      <c r="A3538">
        <v>480</v>
      </c>
      <c r="B3538">
        <v>5.5514914759999994E-3</v>
      </c>
      <c r="C3538">
        <v>6.4161585949999997E-3</v>
      </c>
      <c r="D3538">
        <v>6.979276853E-3</v>
      </c>
      <c r="E3538">
        <v>9.1553704889999997E-3</v>
      </c>
      <c r="F3538">
        <v>7.1260041629999998E-3</v>
      </c>
      <c r="G3538">
        <v>7.1747332890000001E-3</v>
      </c>
      <c r="H3538">
        <v>7.4607592149999995E-3</v>
      </c>
      <c r="I3538">
        <v>7.3717890379999991E-3</v>
      </c>
      <c r="J3538">
        <v>7.3642844409999991E-3</v>
      </c>
      <c r="K3538">
        <v>7.9608319399999995E-3</v>
      </c>
      <c r="L3538">
        <v>7.9968159159999989E-3</v>
      </c>
      <c r="M3538">
        <v>8.5277866649999985E-3</v>
      </c>
      <c r="N3538">
        <v>5.9672591349999998E-3</v>
      </c>
    </row>
    <row r="3539" spans="1:14" x14ac:dyDescent="0.25">
      <c r="A3539">
        <v>481</v>
      </c>
      <c r="B3539">
        <v>5.6946482119999992E-3</v>
      </c>
      <c r="C3539">
        <v>6.5290932150000001E-3</v>
      </c>
      <c r="D3539">
        <v>6.9685768879999997E-3</v>
      </c>
      <c r="E3539">
        <v>9.1861674640000002E-3</v>
      </c>
      <c r="F3539">
        <v>7.2059374839999997E-3</v>
      </c>
      <c r="G3539">
        <v>7.2036713439999995E-3</v>
      </c>
      <c r="H3539">
        <v>7.4808022079999991E-3</v>
      </c>
      <c r="I3539">
        <v>7.4719404410000002E-3</v>
      </c>
      <c r="J3539">
        <v>7.4900029769999991E-3</v>
      </c>
      <c r="K3539">
        <v>7.9076054580000006E-3</v>
      </c>
      <c r="L3539">
        <v>7.9889089870000003E-3</v>
      </c>
      <c r="M3539">
        <v>8.5676062929999994E-3</v>
      </c>
      <c r="N3539">
        <v>5.9489222090000002E-3</v>
      </c>
    </row>
    <row r="3540" spans="1:14" x14ac:dyDescent="0.25">
      <c r="A3540">
        <v>482</v>
      </c>
      <c r="B3540">
        <v>5.7022797019999991E-3</v>
      </c>
      <c r="C3540">
        <v>6.6383631969999992E-3</v>
      </c>
      <c r="D3540">
        <v>7.0437683799999991E-3</v>
      </c>
      <c r="E3540">
        <v>9.2528981229999998E-3</v>
      </c>
      <c r="F3540">
        <v>7.1606947649999995E-3</v>
      </c>
      <c r="G3540">
        <v>7.2121629100000001E-3</v>
      </c>
      <c r="H3540">
        <v>7.4998032839999999E-3</v>
      </c>
      <c r="I3540">
        <v>7.4260185549999995E-3</v>
      </c>
      <c r="J3540">
        <v>7.4572928319999992E-3</v>
      </c>
      <c r="K3540">
        <v>7.9345048480000003E-3</v>
      </c>
      <c r="L3540">
        <v>8.0067060960000002E-3</v>
      </c>
      <c r="M3540">
        <v>8.4886501620000006E-3</v>
      </c>
      <c r="N3540">
        <v>5.9484027630000002E-3</v>
      </c>
    </row>
    <row r="3541" spans="1:14" x14ac:dyDescent="0.25">
      <c r="A3541">
        <v>483</v>
      </c>
      <c r="B3541">
        <v>5.7505118499999999E-3</v>
      </c>
      <c r="C3541">
        <v>6.6299608049999997E-3</v>
      </c>
      <c r="D3541">
        <v>7.0167416319999992E-3</v>
      </c>
      <c r="E3541">
        <v>9.2492864539999997E-3</v>
      </c>
      <c r="F3541">
        <v>7.1709826199999995E-3</v>
      </c>
      <c r="G3541">
        <v>7.2582445179999993E-3</v>
      </c>
      <c r="H3541">
        <v>7.5120804439999991E-3</v>
      </c>
      <c r="I3541">
        <v>7.4810105919999991E-3</v>
      </c>
      <c r="J3541">
        <v>7.4836171309999996E-3</v>
      </c>
      <c r="K3541">
        <v>7.9269643949999996E-3</v>
      </c>
      <c r="L3541">
        <v>7.9847077909999987E-3</v>
      </c>
      <c r="M3541">
        <v>8.5404326279999998E-3</v>
      </c>
      <c r="N3541">
        <v>5.9462730609999995E-3</v>
      </c>
    </row>
    <row r="3542" spans="1:14" x14ac:dyDescent="0.25">
      <c r="A3542">
        <v>484</v>
      </c>
      <c r="B3542">
        <v>5.7925701449999993E-3</v>
      </c>
      <c r="C3542">
        <v>6.6612036509999997E-3</v>
      </c>
      <c r="D3542">
        <v>7.1220716539999998E-3</v>
      </c>
      <c r="E3542">
        <v>9.2742538149999994E-3</v>
      </c>
      <c r="F3542">
        <v>7.2202898639999995E-3</v>
      </c>
      <c r="G3542">
        <v>7.2963586619999993E-3</v>
      </c>
      <c r="H3542">
        <v>7.5627297239999995E-3</v>
      </c>
      <c r="I3542">
        <v>7.4866667459999991E-3</v>
      </c>
      <c r="J3542">
        <v>7.4619319829999997E-3</v>
      </c>
      <c r="K3542">
        <v>7.9454113340000007E-3</v>
      </c>
      <c r="L3542">
        <v>7.9446807109999993E-3</v>
      </c>
      <c r="M3542">
        <v>8.6030659339999989E-3</v>
      </c>
      <c r="N3542">
        <v>5.9501169789999992E-3</v>
      </c>
    </row>
    <row r="3543" spans="1:14" x14ac:dyDescent="0.25">
      <c r="A3543">
        <v>485</v>
      </c>
      <c r="B3543">
        <v>5.8211823530000002E-3</v>
      </c>
      <c r="C3543">
        <v>6.6860229319999995E-3</v>
      </c>
      <c r="D3543">
        <v>7.1435314209999995E-3</v>
      </c>
      <c r="E3543">
        <v>9.4131978300000009E-3</v>
      </c>
      <c r="F3543">
        <v>7.194320165999999E-3</v>
      </c>
      <c r="G3543">
        <v>7.3303072320000003E-3</v>
      </c>
      <c r="H3543">
        <v>7.6045989600000002E-3</v>
      </c>
      <c r="I3543">
        <v>7.5297276100000001E-3</v>
      </c>
      <c r="J3543">
        <v>7.4513766059999993E-3</v>
      </c>
      <c r="K3543">
        <v>7.9136059689999989E-3</v>
      </c>
      <c r="L3543">
        <v>7.9952762069999996E-3</v>
      </c>
      <c r="M3543">
        <v>8.5745306759999994E-3</v>
      </c>
      <c r="N3543">
        <v>5.9809734419999996E-3</v>
      </c>
    </row>
    <row r="3544" spans="1:14" x14ac:dyDescent="0.25">
      <c r="A3544">
        <v>486</v>
      </c>
      <c r="B3544">
        <v>5.8768805659999996E-3</v>
      </c>
      <c r="C3544">
        <v>6.7205221469999995E-3</v>
      </c>
      <c r="D3544">
        <v>7.2336271009999994E-3</v>
      </c>
      <c r="E3544">
        <v>9.3491647470000001E-3</v>
      </c>
      <c r="F3544">
        <v>7.2561865279999992E-3</v>
      </c>
      <c r="G3544">
        <v>7.3649619780000002E-3</v>
      </c>
      <c r="H3544">
        <v>7.5794404450000002E-3</v>
      </c>
      <c r="I3544">
        <v>7.5831685289999996E-3</v>
      </c>
      <c r="J3544">
        <v>7.5138269069999998E-3</v>
      </c>
      <c r="K3544">
        <v>7.9436369309999998E-3</v>
      </c>
      <c r="L3544">
        <v>8.0569695760000001E-3</v>
      </c>
      <c r="M3544">
        <v>8.612604074E-3</v>
      </c>
      <c r="N3544">
        <v>5.9848696299999995E-3</v>
      </c>
    </row>
    <row r="3545" spans="1:14" x14ac:dyDescent="0.25">
      <c r="A3545">
        <v>487</v>
      </c>
      <c r="B3545">
        <v>5.9368451669999994E-3</v>
      </c>
      <c r="C3545">
        <v>6.8293979470000002E-3</v>
      </c>
      <c r="D3545">
        <v>7.1872355959999995E-3</v>
      </c>
      <c r="E3545">
        <v>9.3560234719999996E-3</v>
      </c>
      <c r="F3545">
        <v>7.2988075739999995E-3</v>
      </c>
      <c r="G3545">
        <v>7.350995632E-3</v>
      </c>
      <c r="H3545">
        <v>7.5657278839999995E-3</v>
      </c>
      <c r="I3545">
        <v>7.5526411719999999E-3</v>
      </c>
      <c r="J3545">
        <v>7.5444297009999994E-3</v>
      </c>
      <c r="K3545">
        <v>7.9450720999999988E-3</v>
      </c>
      <c r="L3545">
        <v>8.0560820249999995E-3</v>
      </c>
      <c r="M3545">
        <v>8.6238931010000006E-3</v>
      </c>
      <c r="N3545">
        <v>6.0044289179999998E-3</v>
      </c>
    </row>
    <row r="3546" spans="1:14" x14ac:dyDescent="0.25">
      <c r="A3546">
        <v>488</v>
      </c>
      <c r="B3546">
        <v>6.0002208529999993E-3</v>
      </c>
      <c r="C3546">
        <v>6.7925739179999995E-3</v>
      </c>
      <c r="D3546">
        <v>7.2788251169999992E-3</v>
      </c>
      <c r="E3546">
        <v>9.4302941189999996E-3</v>
      </c>
      <c r="F3546">
        <v>7.2598596639999995E-3</v>
      </c>
      <c r="G3546">
        <v>7.4090791939999991E-3</v>
      </c>
      <c r="H3546">
        <v>7.6473846169999998E-3</v>
      </c>
      <c r="I3546">
        <v>7.5586631039999998E-3</v>
      </c>
      <c r="J3546">
        <v>7.5332466119999997E-3</v>
      </c>
      <c r="K3546">
        <v>7.9280081749999991E-3</v>
      </c>
      <c r="L3546">
        <v>8.0291751849999992E-3</v>
      </c>
      <c r="M3546">
        <v>8.5972908030000003E-3</v>
      </c>
      <c r="N3546">
        <v>6.0115983549999998E-3</v>
      </c>
    </row>
    <row r="3547" spans="1:14" x14ac:dyDescent="0.25">
      <c r="A3547">
        <v>489</v>
      </c>
      <c r="B3547">
        <v>6.0157285380000002E-3</v>
      </c>
      <c r="C3547">
        <v>6.8348634129999997E-3</v>
      </c>
      <c r="D3547">
        <v>7.2531385419999997E-3</v>
      </c>
      <c r="E3547">
        <v>9.4694892949999995E-3</v>
      </c>
      <c r="F3547">
        <v>7.3172277379999996E-3</v>
      </c>
      <c r="G3547">
        <v>7.366629744E-3</v>
      </c>
      <c r="H3547">
        <v>7.655832877E-3</v>
      </c>
      <c r="I3547">
        <v>7.5628601089999994E-3</v>
      </c>
      <c r="J3547">
        <v>7.5691428109999999E-3</v>
      </c>
      <c r="K3547">
        <v>7.9907094669999998E-3</v>
      </c>
      <c r="L3547">
        <v>8.0304278139999991E-3</v>
      </c>
      <c r="M3547">
        <v>8.6265324689999996E-3</v>
      </c>
      <c r="N3547">
        <v>5.968505943E-3</v>
      </c>
    </row>
    <row r="3548" spans="1:14" x14ac:dyDescent="0.25">
      <c r="A3548">
        <v>490</v>
      </c>
      <c r="B3548">
        <v>6.0743874249999993E-3</v>
      </c>
      <c r="C3548">
        <v>6.9106821510000003E-3</v>
      </c>
      <c r="D3548">
        <v>7.3491194829999997E-3</v>
      </c>
      <c r="E3548">
        <v>9.492898554E-3</v>
      </c>
      <c r="F3548">
        <v>7.3235327919999992E-3</v>
      </c>
      <c r="G3548">
        <v>7.4340193139999997E-3</v>
      </c>
      <c r="H3548">
        <v>7.6301758719999994E-3</v>
      </c>
      <c r="I3548">
        <v>7.5750867449999992E-3</v>
      </c>
      <c r="J3548">
        <v>7.5862449199999996E-3</v>
      </c>
      <c r="K3548">
        <v>7.9584836100000007E-3</v>
      </c>
      <c r="L3548">
        <v>8.0578829699999993E-3</v>
      </c>
      <c r="M3548">
        <v>8.6097817009999997E-3</v>
      </c>
      <c r="N3548">
        <v>6.0071823729999996E-3</v>
      </c>
    </row>
    <row r="3549" spans="1:14" x14ac:dyDescent="0.25">
      <c r="A3549">
        <v>491</v>
      </c>
      <c r="B3549">
        <v>6.1195689099999995E-3</v>
      </c>
      <c r="C3549">
        <v>6.9361924729999993E-3</v>
      </c>
      <c r="D3549">
        <v>7.3783036400000002E-3</v>
      </c>
      <c r="E3549">
        <v>9.5135590140000004E-3</v>
      </c>
      <c r="F3549">
        <v>7.3129548299999993E-3</v>
      </c>
      <c r="G3549">
        <v>7.4612544459999996E-3</v>
      </c>
      <c r="H3549">
        <v>7.6613607429999991E-3</v>
      </c>
      <c r="I3549">
        <v>7.6283770219999995E-3</v>
      </c>
      <c r="J3549">
        <v>7.6016527209999997E-3</v>
      </c>
      <c r="K3549">
        <v>8.053889925E-3</v>
      </c>
      <c r="L3549">
        <v>8.0360387990000004E-3</v>
      </c>
      <c r="M3549">
        <v>8.637116484E-3</v>
      </c>
      <c r="N3549">
        <v>5.9774409359999994E-3</v>
      </c>
    </row>
    <row r="3550" spans="1:14" x14ac:dyDescent="0.25">
      <c r="A3550">
        <v>492</v>
      </c>
      <c r="B3550">
        <v>6.1498657639999996E-3</v>
      </c>
      <c r="C3550">
        <v>6.992580562999999E-3</v>
      </c>
      <c r="D3550">
        <v>7.4118417300000003E-3</v>
      </c>
      <c r="E3550">
        <v>9.5020632329999993E-3</v>
      </c>
      <c r="F3550">
        <v>7.3870070819999998E-3</v>
      </c>
      <c r="G3550">
        <v>7.472904826E-3</v>
      </c>
      <c r="H3550">
        <v>7.7164868899999997E-3</v>
      </c>
      <c r="I3550">
        <v>7.643395297E-3</v>
      </c>
      <c r="J3550">
        <v>7.6361207369999998E-3</v>
      </c>
      <c r="K3550">
        <v>8.01315178E-3</v>
      </c>
      <c r="L3550">
        <v>8.0415715539999995E-3</v>
      </c>
      <c r="M3550">
        <v>8.6880542410000001E-3</v>
      </c>
      <c r="N3550">
        <v>5.9889995799999995E-3</v>
      </c>
    </row>
    <row r="3551" spans="1:14" x14ac:dyDescent="0.25">
      <c r="A3551">
        <v>493</v>
      </c>
      <c r="B3551">
        <v>6.1418886369999995E-3</v>
      </c>
      <c r="C3551">
        <v>7.0117427579999992E-3</v>
      </c>
      <c r="D3551">
        <v>7.4319343159999999E-3</v>
      </c>
      <c r="E3551">
        <v>9.4751973709999993E-3</v>
      </c>
      <c r="F3551">
        <v>7.4338109310000001E-3</v>
      </c>
      <c r="G3551">
        <v>7.4736605940000003E-3</v>
      </c>
      <c r="H3551">
        <v>7.7329426609999991E-3</v>
      </c>
      <c r="I3551">
        <v>7.6825080509999996E-3</v>
      </c>
      <c r="J3551">
        <v>7.6537467149999996E-3</v>
      </c>
      <c r="K3551">
        <v>8.0508885049999993E-3</v>
      </c>
      <c r="L3551">
        <v>8.1017573439999997E-3</v>
      </c>
      <c r="M3551">
        <v>8.6296426209999996E-3</v>
      </c>
      <c r="N3551">
        <v>6.0037276319999996E-3</v>
      </c>
    </row>
    <row r="3552" spans="1:14" x14ac:dyDescent="0.25">
      <c r="A3552">
        <v>494</v>
      </c>
      <c r="B3552">
        <v>6.118191833E-3</v>
      </c>
      <c r="C3552">
        <v>7.0606411510000001E-3</v>
      </c>
      <c r="D3552">
        <v>7.4486920679999995E-3</v>
      </c>
      <c r="E3552">
        <v>9.5686853939999997E-3</v>
      </c>
      <c r="F3552">
        <v>7.414968878E-3</v>
      </c>
      <c r="G3552">
        <v>7.5203955249999992E-3</v>
      </c>
      <c r="H3552">
        <v>7.7603268049999995E-3</v>
      </c>
      <c r="I3552">
        <v>7.6869933009999997E-3</v>
      </c>
      <c r="J3552">
        <v>7.6431866809999992E-3</v>
      </c>
      <c r="K3552">
        <v>8.0314715929999999E-3</v>
      </c>
      <c r="L3552">
        <v>8.0489571749999995E-3</v>
      </c>
      <c r="M3552">
        <v>8.6122119870000007E-3</v>
      </c>
      <c r="N3552">
        <v>6.0277818309999991E-3</v>
      </c>
    </row>
    <row r="3553" spans="1:32" x14ac:dyDescent="0.25">
      <c r="A3553">
        <v>495</v>
      </c>
      <c r="B3553">
        <v>6.0974582639999999E-3</v>
      </c>
      <c r="C3553">
        <v>7.0343946179999995E-3</v>
      </c>
      <c r="D3553">
        <v>7.4840602069999995E-3</v>
      </c>
      <c r="E3553">
        <v>9.5238245169999985E-3</v>
      </c>
      <c r="F3553">
        <v>7.3887270020000003E-3</v>
      </c>
      <c r="G3553">
        <v>7.5421356199999994E-3</v>
      </c>
      <c r="H3553">
        <v>7.7654388339999996E-3</v>
      </c>
      <c r="I3553">
        <v>7.7323428899999996E-3</v>
      </c>
      <c r="J3553">
        <v>7.617061453E-3</v>
      </c>
      <c r="K3553">
        <v>7.9859604200000003E-3</v>
      </c>
      <c r="L3553">
        <v>8.121542826E-3</v>
      </c>
      <c r="M3553">
        <v>8.7071086349999986E-3</v>
      </c>
      <c r="N3553">
        <v>6.0526426719999995E-3</v>
      </c>
    </row>
    <row r="3554" spans="1:32" x14ac:dyDescent="0.25">
      <c r="A3554">
        <v>496</v>
      </c>
      <c r="B3554">
        <v>6.168315148E-3</v>
      </c>
      <c r="C3554">
        <v>6.9747729769999997E-3</v>
      </c>
      <c r="D3554">
        <v>7.3648318259999998E-3</v>
      </c>
      <c r="E3554">
        <v>9.3612323590000004E-3</v>
      </c>
      <c r="F3554">
        <v>7.3833849359999995E-3</v>
      </c>
      <c r="G3554">
        <v>7.5127321369999993E-3</v>
      </c>
      <c r="H3554">
        <v>7.7414447049999995E-3</v>
      </c>
      <c r="I3554">
        <v>7.6549723349999994E-3</v>
      </c>
      <c r="J3554">
        <v>7.6418569849999998E-3</v>
      </c>
      <c r="K3554">
        <v>8.0776142029999991E-3</v>
      </c>
      <c r="L3554">
        <v>8.1363955590000002E-3</v>
      </c>
      <c r="M3554">
        <v>8.6471784930000004E-3</v>
      </c>
      <c r="N3554">
        <v>5.9401435619999996E-3</v>
      </c>
    </row>
    <row r="3555" spans="1:32" x14ac:dyDescent="0.25">
      <c r="A3555">
        <v>497</v>
      </c>
      <c r="B3555">
        <v>6.0837663090000001E-3</v>
      </c>
      <c r="C3555">
        <v>6.9787562429999995E-3</v>
      </c>
      <c r="D3555">
        <v>7.3789029460000002E-3</v>
      </c>
      <c r="E3555">
        <v>9.4217590129999987E-3</v>
      </c>
      <c r="F3555">
        <v>7.2720776849999995E-3</v>
      </c>
      <c r="G3555">
        <v>7.3787725609999995E-3</v>
      </c>
      <c r="H3555">
        <v>7.7473388130000001E-3</v>
      </c>
      <c r="I3555">
        <v>7.6121596689999998E-3</v>
      </c>
      <c r="J3555">
        <v>7.6162791419999995E-3</v>
      </c>
      <c r="K3555">
        <v>7.9017350989999992E-3</v>
      </c>
      <c r="L3555">
        <v>8.0774575079999994E-3</v>
      </c>
      <c r="M3555">
        <v>8.5450049559999998E-3</v>
      </c>
      <c r="N3555">
        <v>5.9806617979999994E-3</v>
      </c>
    </row>
    <row r="3556" spans="1:32" x14ac:dyDescent="0.25">
      <c r="A3556">
        <v>498</v>
      </c>
      <c r="B3556">
        <v>6.1451886619999993E-3</v>
      </c>
      <c r="C3556">
        <v>6.9938823189999999E-3</v>
      </c>
      <c r="D3556">
        <v>7.3770267959999995E-3</v>
      </c>
      <c r="E3556">
        <v>9.4508204679999985E-3</v>
      </c>
      <c r="F3556">
        <v>7.3577703049999997E-3</v>
      </c>
      <c r="G3556">
        <v>7.3861470049999996E-3</v>
      </c>
      <c r="H3556">
        <v>7.6554938759999993E-3</v>
      </c>
      <c r="I3556">
        <v>7.5632251869999995E-3</v>
      </c>
      <c r="J3556">
        <v>7.4713930559999996E-3</v>
      </c>
      <c r="K3556">
        <v>7.8960998989999996E-3</v>
      </c>
      <c r="L3556">
        <v>7.9490381370000002E-3</v>
      </c>
      <c r="M3556">
        <v>8.6049993600000006E-3</v>
      </c>
      <c r="N3556">
        <v>5.9405332039999996E-3</v>
      </c>
    </row>
    <row r="3557" spans="1:32" x14ac:dyDescent="0.25">
      <c r="A3557">
        <v>499</v>
      </c>
      <c r="B3557">
        <v>6.282796811E-3</v>
      </c>
      <c r="C3557">
        <v>7.1234518740000002E-3</v>
      </c>
      <c r="D3557">
        <v>7.5106205960000002E-3</v>
      </c>
      <c r="E3557">
        <v>9.5818063319999987E-3</v>
      </c>
      <c r="F3557">
        <v>7.4356351590000001E-3</v>
      </c>
      <c r="G3557">
        <v>7.5624691859999997E-3</v>
      </c>
      <c r="H3557">
        <v>7.7644737509999992E-3</v>
      </c>
      <c r="I3557">
        <v>7.6722602429999997E-3</v>
      </c>
      <c r="J3557">
        <v>7.5964645560000002E-3</v>
      </c>
      <c r="K3557">
        <v>7.9796455879999999E-3</v>
      </c>
      <c r="L3557">
        <v>8.026200075E-3</v>
      </c>
      <c r="M3557">
        <v>8.6298777799999997E-3</v>
      </c>
      <c r="N3557">
        <v>5.9341440979999993E-3</v>
      </c>
    </row>
    <row r="3558" spans="1:32" x14ac:dyDescent="0.25">
      <c r="A3558">
        <v>500</v>
      </c>
      <c r="B3558">
        <v>6.3284679390000001E-3</v>
      </c>
      <c r="C3558">
        <v>7.1546523439999996E-3</v>
      </c>
      <c r="D3558">
        <v>7.5586631039999998E-3</v>
      </c>
      <c r="E3558">
        <v>9.6078144460000001E-3</v>
      </c>
      <c r="F3558">
        <v>7.4459034560000002E-3</v>
      </c>
      <c r="G3558">
        <v>7.5640594199999998E-3</v>
      </c>
      <c r="H3558">
        <v>7.7338553570000003E-3</v>
      </c>
      <c r="I3558">
        <v>7.680082886999999E-3</v>
      </c>
      <c r="J3558">
        <v>7.6251960899999995E-3</v>
      </c>
      <c r="K3558">
        <v>8.0485397089999997E-3</v>
      </c>
      <c r="L3558">
        <v>8.0281572489999987E-3</v>
      </c>
      <c r="M3558">
        <v>8.6347909719999994E-3</v>
      </c>
      <c r="N3558">
        <v>5.9121726849999997E-3</v>
      </c>
    </row>
    <row r="3561" spans="1:32" ht="18.75" x14ac:dyDescent="0.3">
      <c r="A3561" s="4" t="s">
        <v>121</v>
      </c>
      <c r="F3561" s="1" t="s">
        <v>126</v>
      </c>
    </row>
    <row r="3562" spans="1:32" x14ac:dyDescent="0.25">
      <c r="A3562" s="2"/>
      <c r="B3562" s="5" t="s">
        <v>20</v>
      </c>
      <c r="F3562" s="1"/>
    </row>
    <row r="3563" spans="1:32" x14ac:dyDescent="0.25">
      <c r="A3563" t="s">
        <v>13</v>
      </c>
      <c r="B3563" t="s">
        <v>14</v>
      </c>
      <c r="C3563" t="s">
        <v>95</v>
      </c>
      <c r="D3563" t="s">
        <v>96</v>
      </c>
      <c r="E3563" t="s">
        <v>96</v>
      </c>
      <c r="F3563" t="s">
        <v>16</v>
      </c>
      <c r="G3563" t="s">
        <v>16</v>
      </c>
      <c r="H3563" t="s">
        <v>17</v>
      </c>
      <c r="I3563" t="s">
        <v>97</v>
      </c>
      <c r="J3563" t="s">
        <v>19</v>
      </c>
      <c r="K3563" t="s">
        <v>19</v>
      </c>
      <c r="L3563" t="s">
        <v>19</v>
      </c>
      <c r="M3563" t="s">
        <v>19</v>
      </c>
      <c r="N3563" t="s">
        <v>98</v>
      </c>
      <c r="AB3563" t="s">
        <v>99</v>
      </c>
      <c r="AC3563" t="s">
        <v>100</v>
      </c>
      <c r="AD3563" t="s">
        <v>103</v>
      </c>
      <c r="AE3563" t="s">
        <v>101</v>
      </c>
      <c r="AF3563" t="s">
        <v>102</v>
      </c>
    </row>
    <row r="3564" spans="1:32" x14ac:dyDescent="0.25">
      <c r="A3564" t="s">
        <v>2</v>
      </c>
      <c r="B3564" t="s">
        <v>93</v>
      </c>
      <c r="C3564" t="s">
        <v>4</v>
      </c>
      <c r="D3564" t="s">
        <v>5</v>
      </c>
      <c r="E3564" t="s">
        <v>6</v>
      </c>
      <c r="F3564" t="s">
        <v>7</v>
      </c>
      <c r="G3564" t="s">
        <v>8</v>
      </c>
      <c r="H3564" t="s">
        <v>9</v>
      </c>
      <c r="I3564" t="s">
        <v>10</v>
      </c>
      <c r="J3564" t="s">
        <v>11</v>
      </c>
      <c r="K3564" t="s">
        <v>12</v>
      </c>
      <c r="L3564" t="s">
        <v>28</v>
      </c>
      <c r="M3564" t="s">
        <v>30</v>
      </c>
      <c r="N3564" t="s">
        <v>31</v>
      </c>
      <c r="AB3564">
        <v>1.4900000000000001E-5</v>
      </c>
      <c r="AC3564">
        <v>0</v>
      </c>
      <c r="AD3564" s="21">
        <f>AC3564/AB3564</f>
        <v>0</v>
      </c>
      <c r="AE3564">
        <v>0.77392025224499994</v>
      </c>
      <c r="AF3564">
        <v>2.3733198413399999E-2</v>
      </c>
    </row>
    <row r="3565" spans="1:32" x14ac:dyDescent="0.25">
      <c r="A3565">
        <v>250</v>
      </c>
      <c r="B3565">
        <v>0.57299933842499995</v>
      </c>
      <c r="C3565">
        <v>0.57064884884400002</v>
      </c>
      <c r="D3565">
        <v>0.56879049113399993</v>
      </c>
      <c r="E3565">
        <v>0.567921648522</v>
      </c>
      <c r="F3565">
        <v>0.56805636514800006</v>
      </c>
      <c r="G3565">
        <v>0.56745011082899999</v>
      </c>
      <c r="H3565">
        <v>0.56544429054000001</v>
      </c>
      <c r="I3565">
        <v>0.561476021268</v>
      </c>
      <c r="J3565">
        <v>0.55369373135699995</v>
      </c>
      <c r="K3565">
        <v>0.54585390799199995</v>
      </c>
      <c r="L3565">
        <v>0.53859142470900001</v>
      </c>
      <c r="M3565">
        <v>0.5323104314849999</v>
      </c>
      <c r="N3565">
        <v>0.52409407429199995</v>
      </c>
      <c r="AB3565">
        <v>1.4885114885114885E-5</v>
      </c>
      <c r="AC3565">
        <v>7.0429570429570422E-6</v>
      </c>
      <c r="AD3565" s="21">
        <f t="shared" ref="AD3565:AD3576" si="10">AC3565/AB3565</f>
        <v>0.47315436241610731</v>
      </c>
      <c r="AE3565">
        <v>0.770874877407</v>
      </c>
      <c r="AF3565">
        <v>2.2057232511900001E-2</v>
      </c>
    </row>
    <row r="3566" spans="1:32" x14ac:dyDescent="0.25">
      <c r="A3566">
        <v>251</v>
      </c>
      <c r="B3566">
        <v>0.58461618414899996</v>
      </c>
      <c r="C3566">
        <v>0.58229401876499998</v>
      </c>
      <c r="D3566">
        <v>0.58013725446300002</v>
      </c>
      <c r="E3566">
        <v>0.57937757776499998</v>
      </c>
      <c r="F3566">
        <v>0.57930487919399998</v>
      </c>
      <c r="G3566">
        <v>0.57877273964100007</v>
      </c>
      <c r="H3566">
        <v>0.57644508648899995</v>
      </c>
      <c r="I3566">
        <v>0.57236959863299997</v>
      </c>
      <c r="J3566">
        <v>0.56457609697200006</v>
      </c>
      <c r="K3566">
        <v>0.55658426752199996</v>
      </c>
      <c r="L3566">
        <v>0.54900107255100006</v>
      </c>
      <c r="M3566">
        <v>0.54258583473300004</v>
      </c>
      <c r="N3566">
        <v>0.53416341953399993</v>
      </c>
      <c r="AB3566">
        <v>1.4855433698903292E-5</v>
      </c>
      <c r="AC3566">
        <v>2.1086739780658032E-5</v>
      </c>
      <c r="AD3566" s="21">
        <f t="shared" si="10"/>
        <v>1.4194630872483223</v>
      </c>
      <c r="AE3566">
        <v>0.76621856793599996</v>
      </c>
      <c r="AF3566">
        <v>2.1102611696399997E-2</v>
      </c>
    </row>
    <row r="3567" spans="1:32" x14ac:dyDescent="0.25">
      <c r="A3567">
        <v>252</v>
      </c>
      <c r="B3567">
        <v>0.59908863289800007</v>
      </c>
      <c r="C3567">
        <v>0.59661528758400006</v>
      </c>
      <c r="D3567">
        <v>0.59444176485900002</v>
      </c>
      <c r="E3567">
        <v>0.593619598074</v>
      </c>
      <c r="F3567">
        <v>0.59351757213900003</v>
      </c>
      <c r="G3567">
        <v>0.59298997628999994</v>
      </c>
      <c r="H3567">
        <v>0.59042788193099993</v>
      </c>
      <c r="I3567">
        <v>0.58625815736099995</v>
      </c>
      <c r="J3567">
        <v>0.57817822800899998</v>
      </c>
      <c r="K3567">
        <v>0.56990433736199997</v>
      </c>
      <c r="L3567">
        <v>0.56215957686600004</v>
      </c>
      <c r="M3567">
        <v>0.55554229370999997</v>
      </c>
      <c r="N3567">
        <v>0.54687416664900002</v>
      </c>
      <c r="AB3567">
        <v>1.4825870646766169E-5</v>
      </c>
      <c r="AC3567">
        <v>3.5074626865671645E-5</v>
      </c>
      <c r="AD3567" s="21">
        <f t="shared" si="10"/>
        <v>2.3657718120805371</v>
      </c>
      <c r="AE3567">
        <v>0.76532393859600001</v>
      </c>
      <c r="AF3567">
        <v>2.0131062781799998E-2</v>
      </c>
    </row>
    <row r="3568" spans="1:32" x14ac:dyDescent="0.25">
      <c r="A3568">
        <v>253</v>
      </c>
      <c r="B3568">
        <v>0.61630391941499996</v>
      </c>
      <c r="C3568">
        <v>0.61383694692900004</v>
      </c>
      <c r="D3568">
        <v>0.61132394775900001</v>
      </c>
      <c r="E3568">
        <v>0.610460888034</v>
      </c>
      <c r="F3568">
        <v>0.61037992820999998</v>
      </c>
      <c r="G3568">
        <v>0.60974346146700009</v>
      </c>
      <c r="H3568">
        <v>0.60716449067699996</v>
      </c>
      <c r="I3568">
        <v>0.60279443188500004</v>
      </c>
      <c r="J3568">
        <v>0.59445952644899991</v>
      </c>
      <c r="K3568">
        <v>0.58583294137199993</v>
      </c>
      <c r="L3568">
        <v>0.57790230382199992</v>
      </c>
      <c r="M3568">
        <v>0.570938463048</v>
      </c>
      <c r="N3568">
        <v>0.56206941172500002</v>
      </c>
      <c r="AB3568">
        <v>1.4776859504132233E-5</v>
      </c>
      <c r="AC3568">
        <v>5.826446280991736E-5</v>
      </c>
      <c r="AD3568" s="21">
        <f t="shared" si="10"/>
        <v>3.9429530201342278</v>
      </c>
      <c r="AE3568">
        <v>0.76425629606399992</v>
      </c>
      <c r="AF3568">
        <v>2.0121756019499996E-2</v>
      </c>
    </row>
    <row r="3569" spans="1:32" x14ac:dyDescent="0.25">
      <c r="A3569">
        <v>254</v>
      </c>
      <c r="B3569">
        <v>0.63599036799899999</v>
      </c>
      <c r="C3569">
        <v>0.63343169616899997</v>
      </c>
      <c r="D3569">
        <v>0.63048929142900001</v>
      </c>
      <c r="E3569">
        <v>0.62983494508799998</v>
      </c>
      <c r="F3569">
        <v>0.62960522459699997</v>
      </c>
      <c r="G3569">
        <v>0.62884731821700002</v>
      </c>
      <c r="H3569">
        <v>0.62620621136400001</v>
      </c>
      <c r="I3569">
        <v>0.62160938247899999</v>
      </c>
      <c r="J3569">
        <v>0.61291481964600003</v>
      </c>
      <c r="K3569">
        <v>0.603963451308</v>
      </c>
      <c r="L3569">
        <v>0.59573257794300005</v>
      </c>
      <c r="M3569">
        <v>0.58870542092699996</v>
      </c>
      <c r="N3569">
        <v>0.57930995393399998</v>
      </c>
      <c r="AB3569">
        <v>1.4728171334431631E-5</v>
      </c>
      <c r="AC3569">
        <v>8.1301482701812196E-5</v>
      </c>
      <c r="AD3569" s="21">
        <f t="shared" si="10"/>
        <v>5.5201342281879198</v>
      </c>
      <c r="AE3569">
        <v>0.76314126955799999</v>
      </c>
      <c r="AF3569">
        <v>1.9812674514899997E-2</v>
      </c>
    </row>
    <row r="3570" spans="1:32" x14ac:dyDescent="0.25">
      <c r="A3570">
        <v>255</v>
      </c>
      <c r="B3570">
        <v>0.657055670466</v>
      </c>
      <c r="C3570">
        <v>0.65457205756500003</v>
      </c>
      <c r="D3570">
        <v>0.65136317007</v>
      </c>
      <c r="E3570">
        <v>0.65066185288200007</v>
      </c>
      <c r="F3570">
        <v>0.65031417418800008</v>
      </c>
      <c r="G3570">
        <v>0.64977477654899995</v>
      </c>
      <c r="H3570">
        <v>0.64718406307199994</v>
      </c>
      <c r="I3570">
        <v>0.64231060195200007</v>
      </c>
      <c r="J3570">
        <v>0.63324457993200001</v>
      </c>
      <c r="K3570">
        <v>0.62385082415399995</v>
      </c>
      <c r="L3570">
        <v>0.61541330264400007</v>
      </c>
      <c r="M3570">
        <v>0.60795839236799998</v>
      </c>
      <c r="N3570">
        <v>0.59843351950500001</v>
      </c>
      <c r="AB3570">
        <v>1.4631751227495908E-5</v>
      </c>
      <c r="AC3570">
        <v>1.2692307692307693E-4</v>
      </c>
      <c r="AD3570" s="21">
        <f t="shared" si="10"/>
        <v>8.6744966442953029</v>
      </c>
      <c r="AE3570">
        <v>0.75995899484699991</v>
      </c>
      <c r="AF3570">
        <v>1.93474212231E-2</v>
      </c>
    </row>
    <row r="3571" spans="1:32" x14ac:dyDescent="0.25">
      <c r="A3571">
        <v>256</v>
      </c>
      <c r="B3571">
        <v>0.68056717442699999</v>
      </c>
      <c r="C3571">
        <v>0.67779377030999999</v>
      </c>
      <c r="D3571">
        <v>0.674476896981</v>
      </c>
      <c r="E3571">
        <v>0.67381334532299997</v>
      </c>
      <c r="F3571">
        <v>0.67347493104900003</v>
      </c>
      <c r="G3571">
        <v>0.67275803551799995</v>
      </c>
      <c r="H3571">
        <v>0.66991216884599991</v>
      </c>
      <c r="I3571">
        <v>0.66469923128099995</v>
      </c>
      <c r="J3571">
        <v>0.65549453906999999</v>
      </c>
      <c r="K3571">
        <v>0.64585631061299997</v>
      </c>
      <c r="L3571">
        <v>0.63695822704499994</v>
      </c>
      <c r="M3571">
        <v>0.62926645619999999</v>
      </c>
      <c r="N3571">
        <v>0.61919233133699991</v>
      </c>
      <c r="AB3571">
        <v>1.446601941747573E-5</v>
      </c>
      <c r="AC3571">
        <v>2.0533980582524276E-4</v>
      </c>
      <c r="AD3571" s="21">
        <f t="shared" si="10"/>
        <v>14.194630872483224</v>
      </c>
      <c r="AE3571">
        <v>0.75339287211899997</v>
      </c>
      <c r="AF3571">
        <v>1.9440522040799997E-2</v>
      </c>
    </row>
    <row r="3572" spans="1:32" x14ac:dyDescent="0.25">
      <c r="A3572">
        <v>257</v>
      </c>
      <c r="B3572">
        <v>0.70516833119400002</v>
      </c>
      <c r="C3572">
        <v>0.70225838112899996</v>
      </c>
      <c r="D3572">
        <v>0.698827385154</v>
      </c>
      <c r="E3572">
        <v>0.69782878264799997</v>
      </c>
      <c r="F3572">
        <v>0.69764042722800002</v>
      </c>
      <c r="G3572">
        <v>0.69669764686199998</v>
      </c>
      <c r="H3572">
        <v>0.69377382986699998</v>
      </c>
      <c r="I3572">
        <v>0.68837944074599999</v>
      </c>
      <c r="J3572">
        <v>0.67870244369099997</v>
      </c>
      <c r="K3572">
        <v>0.66859851943199999</v>
      </c>
      <c r="L3572">
        <v>0.65946859113</v>
      </c>
      <c r="M3572">
        <v>0.651394326558</v>
      </c>
      <c r="N3572">
        <v>0.64102020189599995</v>
      </c>
      <c r="AB3572">
        <v>1.4235668789808917E-5</v>
      </c>
      <c r="AC3572">
        <v>3.143312101910828E-4</v>
      </c>
      <c r="AD3572" s="21">
        <f t="shared" si="10"/>
        <v>22.080536912751679</v>
      </c>
      <c r="AE3572">
        <v>0.74266186344600005</v>
      </c>
      <c r="AF3572">
        <v>1.8877111625099998E-2</v>
      </c>
    </row>
    <row r="3573" spans="1:32" x14ac:dyDescent="0.25">
      <c r="A3573">
        <v>258</v>
      </c>
      <c r="B3573">
        <v>0.72939254090700001</v>
      </c>
      <c r="C3573">
        <v>0.72651799611299994</v>
      </c>
      <c r="D3573">
        <v>0.7229040144779999</v>
      </c>
      <c r="E3573">
        <v>0.72198926319000001</v>
      </c>
      <c r="F3573">
        <v>0.72163025483700005</v>
      </c>
      <c r="G3573">
        <v>0.72062846591699992</v>
      </c>
      <c r="H3573">
        <v>0.71760681256799996</v>
      </c>
      <c r="I3573">
        <v>0.71192835621299999</v>
      </c>
      <c r="J3573">
        <v>0.70194475041600002</v>
      </c>
      <c r="K3573">
        <v>0.69153651876899991</v>
      </c>
      <c r="L3573">
        <v>0.68211986765700006</v>
      </c>
      <c r="M3573">
        <v>0.67364581989899996</v>
      </c>
      <c r="N3573">
        <v>0.66307962226799999</v>
      </c>
      <c r="AB3573">
        <v>1.401253918495298E-5</v>
      </c>
      <c r="AC3573">
        <v>4.1990595611285267E-4</v>
      </c>
      <c r="AD3573" s="21">
        <f t="shared" si="10"/>
        <v>29.966442953020131</v>
      </c>
      <c r="AE3573">
        <v>0.73142078449800008</v>
      </c>
      <c r="AF3573">
        <v>1.8389467335E-2</v>
      </c>
    </row>
    <row r="3574" spans="1:32" x14ac:dyDescent="0.25">
      <c r="A3574">
        <v>259</v>
      </c>
      <c r="B3574">
        <v>0.75422424422099998</v>
      </c>
      <c r="C3574">
        <v>0.75121392063000003</v>
      </c>
      <c r="D3574">
        <v>0.74738266933800002</v>
      </c>
      <c r="E3574">
        <v>0.74639634065400007</v>
      </c>
      <c r="F3574">
        <v>0.74610153360299991</v>
      </c>
      <c r="G3574">
        <v>0.74503518925799994</v>
      </c>
      <c r="H3574">
        <v>0.74187026310899995</v>
      </c>
      <c r="I3574">
        <v>0.73610836856399997</v>
      </c>
      <c r="J3574">
        <v>0.72563528647200004</v>
      </c>
      <c r="K3574">
        <v>0.71485406143499997</v>
      </c>
      <c r="L3574">
        <v>0.7050087129</v>
      </c>
      <c r="M3574">
        <v>0.69600282060899998</v>
      </c>
      <c r="N3574">
        <v>0.685059676023</v>
      </c>
      <c r="AB3574">
        <v>1.3796296296296297E-5</v>
      </c>
      <c r="AC3574">
        <v>5.2222222222222221E-4</v>
      </c>
      <c r="AD3574" s="21">
        <f t="shared" si="10"/>
        <v>37.852348993288587</v>
      </c>
      <c r="AE3574">
        <v>0.72134630551199996</v>
      </c>
      <c r="AF3574">
        <v>1.7786186480999999E-2</v>
      </c>
    </row>
    <row r="3575" spans="1:32" x14ac:dyDescent="0.25">
      <c r="A3575">
        <v>260</v>
      </c>
      <c r="B3575">
        <v>0.77812349366099998</v>
      </c>
      <c r="C3575">
        <v>0.77513730458700003</v>
      </c>
      <c r="D3575">
        <v>0.77105007394500003</v>
      </c>
      <c r="E3575">
        <v>0.77024378052300002</v>
      </c>
      <c r="F3575">
        <v>0.76973282508899998</v>
      </c>
      <c r="G3575">
        <v>0.768737586009</v>
      </c>
      <c r="H3575">
        <v>0.76536264828900002</v>
      </c>
      <c r="I3575">
        <v>0.75928145815199999</v>
      </c>
      <c r="J3575">
        <v>0.74837897049000002</v>
      </c>
      <c r="K3575">
        <v>0.73743635703900001</v>
      </c>
      <c r="L3575">
        <v>0.72716360916899991</v>
      </c>
      <c r="M3575">
        <v>0.71817329512200001</v>
      </c>
      <c r="N3575">
        <v>0.70677519425400004</v>
      </c>
      <c r="AB3575">
        <v>1.358662613981763E-5</v>
      </c>
      <c r="AC3575">
        <v>6.2142857142857139E-4</v>
      </c>
      <c r="AD3575" s="21">
        <f t="shared" si="10"/>
        <v>45.738255033557039</v>
      </c>
      <c r="AE3575">
        <v>0.71218527962699996</v>
      </c>
      <c r="AF3575">
        <v>1.7751547509600001E-2</v>
      </c>
    </row>
    <row r="3576" spans="1:32" x14ac:dyDescent="0.25">
      <c r="A3576">
        <v>261</v>
      </c>
      <c r="B3576">
        <v>0.80079400707600001</v>
      </c>
      <c r="C3576">
        <v>0.79783626010800002</v>
      </c>
      <c r="D3576">
        <v>0.79365750713400007</v>
      </c>
      <c r="E3576">
        <v>0.79268097390600001</v>
      </c>
      <c r="F3576">
        <v>0.79215980998799995</v>
      </c>
      <c r="G3576">
        <v>0.79111352848799998</v>
      </c>
      <c r="H3576">
        <v>0.78760487720999994</v>
      </c>
      <c r="I3576">
        <v>0.78138265662299999</v>
      </c>
      <c r="J3576">
        <v>0.77015485456499999</v>
      </c>
      <c r="K3576">
        <v>0.75879617143800004</v>
      </c>
      <c r="L3576">
        <v>0.748274171268</v>
      </c>
      <c r="M3576">
        <v>0.73897075764300002</v>
      </c>
      <c r="N3576">
        <v>0.72714106785900001</v>
      </c>
      <c r="AB3576">
        <v>1.3343283582089552E-5</v>
      </c>
      <c r="AC3576">
        <v>7.3656716417910438E-4</v>
      </c>
      <c r="AD3576" s="21">
        <f t="shared" si="10"/>
        <v>55.201342281879185</v>
      </c>
      <c r="AE3576">
        <v>0.70065116394600002</v>
      </c>
      <c r="AF3576">
        <v>1.71241856085E-2</v>
      </c>
    </row>
    <row r="3577" spans="1:32" x14ac:dyDescent="0.25">
      <c r="A3577">
        <v>262</v>
      </c>
      <c r="B3577">
        <v>0.82193489960700006</v>
      </c>
      <c r="C3577">
        <v>0.81878738092499992</v>
      </c>
      <c r="D3577">
        <v>0.81446983985100008</v>
      </c>
      <c r="E3577">
        <v>0.81345654416099999</v>
      </c>
      <c r="F3577">
        <v>0.81286268167199993</v>
      </c>
      <c r="G3577">
        <v>0.81175255289400006</v>
      </c>
      <c r="H3577">
        <v>0.80820064831799998</v>
      </c>
      <c r="I3577">
        <v>0.80167600856999999</v>
      </c>
      <c r="J3577">
        <v>0.79032499655700006</v>
      </c>
      <c r="K3577">
        <v>0.77848875693300001</v>
      </c>
      <c r="L3577">
        <v>0.76758337787700004</v>
      </c>
      <c r="M3577">
        <v>0.75824090053499993</v>
      </c>
      <c r="N3577">
        <v>0.74597212783199995</v>
      </c>
    </row>
    <row r="3578" spans="1:32" x14ac:dyDescent="0.25">
      <c r="A3578">
        <v>263</v>
      </c>
      <c r="B3578">
        <v>0.840624515904</v>
      </c>
      <c r="C3578">
        <v>0.837531639183</v>
      </c>
      <c r="D3578">
        <v>0.83299499912999997</v>
      </c>
      <c r="E3578">
        <v>0.83215737210900009</v>
      </c>
      <c r="F3578">
        <v>0.83149328931599997</v>
      </c>
      <c r="G3578">
        <v>0.83026325510400001</v>
      </c>
      <c r="H3578">
        <v>0.82690914737999999</v>
      </c>
      <c r="I3578">
        <v>0.82013732066999989</v>
      </c>
      <c r="J3578">
        <v>0.80841567562499994</v>
      </c>
      <c r="K3578">
        <v>0.79635248889600008</v>
      </c>
      <c r="L3578">
        <v>0.78507110704799998</v>
      </c>
      <c r="M3578">
        <v>0.77547288647099999</v>
      </c>
      <c r="N3578">
        <v>0.76302437352600005</v>
      </c>
    </row>
    <row r="3579" spans="1:32" x14ac:dyDescent="0.25">
      <c r="A3579">
        <v>264</v>
      </c>
      <c r="B3579">
        <v>0.85716551114400008</v>
      </c>
      <c r="C3579">
        <v>0.85404785086199997</v>
      </c>
      <c r="D3579">
        <v>0.84943963341299999</v>
      </c>
      <c r="E3579">
        <v>0.84834189636599999</v>
      </c>
      <c r="F3579">
        <v>0.84786599208000002</v>
      </c>
      <c r="G3579">
        <v>0.84651091859100003</v>
      </c>
      <c r="H3579">
        <v>0.84292744449899992</v>
      </c>
      <c r="I3579">
        <v>0.83609318660700005</v>
      </c>
      <c r="J3579">
        <v>0.82403525163000002</v>
      </c>
      <c r="K3579">
        <v>0.81175296592200008</v>
      </c>
      <c r="L3579">
        <v>0.80030588797199997</v>
      </c>
      <c r="M3579">
        <v>0.79043546065799997</v>
      </c>
      <c r="N3579">
        <v>0.77774878905599998</v>
      </c>
    </row>
    <row r="3580" spans="1:32" x14ac:dyDescent="0.25">
      <c r="A3580">
        <v>265</v>
      </c>
      <c r="B3580">
        <v>0.87061386577800004</v>
      </c>
      <c r="C3580">
        <v>0.86749791671099996</v>
      </c>
      <c r="D3580">
        <v>0.86254497096600002</v>
      </c>
      <c r="E3580">
        <v>0.86170262322899993</v>
      </c>
      <c r="F3580">
        <v>0.86122872517799998</v>
      </c>
      <c r="G3580">
        <v>0.85990581144300005</v>
      </c>
      <c r="H3580">
        <v>0.85596622039199999</v>
      </c>
      <c r="I3580">
        <v>0.84902893349699993</v>
      </c>
      <c r="J3580">
        <v>0.83678954706300002</v>
      </c>
      <c r="K3580">
        <v>0.82445615993099997</v>
      </c>
      <c r="L3580">
        <v>0.81291608444999996</v>
      </c>
      <c r="M3580">
        <v>0.80264433964799997</v>
      </c>
      <c r="N3580">
        <v>0.78990054771899998</v>
      </c>
    </row>
    <row r="3581" spans="1:32" x14ac:dyDescent="0.25">
      <c r="A3581">
        <v>266</v>
      </c>
      <c r="B3581">
        <v>0.88011661035899991</v>
      </c>
      <c r="C3581">
        <v>0.87681047664899991</v>
      </c>
      <c r="D3581">
        <v>0.87195188572500004</v>
      </c>
      <c r="E3581">
        <v>0.87086058070799999</v>
      </c>
      <c r="F3581">
        <v>0.87042161569800003</v>
      </c>
      <c r="G3581">
        <v>0.86918520855899994</v>
      </c>
      <c r="H3581">
        <v>0.86518796614500004</v>
      </c>
      <c r="I3581">
        <v>0.85824672568500004</v>
      </c>
      <c r="J3581">
        <v>0.84590442825599998</v>
      </c>
      <c r="K3581">
        <v>0.83341118681399995</v>
      </c>
      <c r="L3581">
        <v>0.82153765369199994</v>
      </c>
      <c r="M3581">
        <v>0.81137477978399997</v>
      </c>
      <c r="N3581">
        <v>0.79819627152899997</v>
      </c>
    </row>
    <row r="3582" spans="1:32" x14ac:dyDescent="0.25">
      <c r="A3582">
        <v>267</v>
      </c>
      <c r="B3582">
        <v>0.88580763565499998</v>
      </c>
      <c r="C3582">
        <v>0.88266589985999999</v>
      </c>
      <c r="D3582">
        <v>0.87773024367300001</v>
      </c>
      <c r="E3582">
        <v>0.87679938300600002</v>
      </c>
      <c r="F3582">
        <v>0.87607699980599996</v>
      </c>
      <c r="G3582">
        <v>0.87477155254200001</v>
      </c>
      <c r="H3582">
        <v>0.870877457139</v>
      </c>
      <c r="I3582">
        <v>0.86374597303199996</v>
      </c>
      <c r="J3582">
        <v>0.85123986772799998</v>
      </c>
      <c r="K3582">
        <v>0.83849147309099992</v>
      </c>
      <c r="L3582">
        <v>0.82683090193799991</v>
      </c>
      <c r="M3582">
        <v>0.81645512506499995</v>
      </c>
      <c r="N3582">
        <v>0.80318981519400001</v>
      </c>
    </row>
    <row r="3583" spans="1:32" x14ac:dyDescent="0.25">
      <c r="A3583">
        <v>268</v>
      </c>
      <c r="B3583">
        <v>0.88766127274799989</v>
      </c>
      <c r="C3583">
        <v>0.88437602803800008</v>
      </c>
      <c r="D3583">
        <v>0.87958730329500001</v>
      </c>
      <c r="E3583">
        <v>0.87848236726499995</v>
      </c>
      <c r="F3583">
        <v>0.87766332789000001</v>
      </c>
      <c r="G3583">
        <v>0.87640768396199997</v>
      </c>
      <c r="H3583">
        <v>0.87252881277900007</v>
      </c>
      <c r="I3583">
        <v>0.86528792664300003</v>
      </c>
      <c r="J3583">
        <v>0.85275933913199997</v>
      </c>
      <c r="K3583">
        <v>0.84011013794099998</v>
      </c>
      <c r="L3583">
        <v>0.82835391387900004</v>
      </c>
      <c r="M3583">
        <v>0.81783209072099994</v>
      </c>
      <c r="N3583">
        <v>0.80471908195499997</v>
      </c>
    </row>
    <row r="3584" spans="1:32" x14ac:dyDescent="0.25">
      <c r="A3584">
        <v>269</v>
      </c>
      <c r="B3584">
        <v>0.885802619919</v>
      </c>
      <c r="C3584">
        <v>0.88245346892700005</v>
      </c>
      <c r="D3584">
        <v>0.87748046023800008</v>
      </c>
      <c r="E3584">
        <v>0.87662524863900004</v>
      </c>
      <c r="F3584">
        <v>0.87577174825500004</v>
      </c>
      <c r="G3584">
        <v>0.87460125373199993</v>
      </c>
      <c r="H3584">
        <v>0.870438610236</v>
      </c>
      <c r="I3584">
        <v>0.86335846356899992</v>
      </c>
      <c r="J3584">
        <v>0.85068996658500007</v>
      </c>
      <c r="K3584">
        <v>0.83806672923299996</v>
      </c>
      <c r="L3584">
        <v>0.82634390400900004</v>
      </c>
      <c r="M3584">
        <v>0.81592569999300002</v>
      </c>
      <c r="N3584">
        <v>0.80286001609800006</v>
      </c>
    </row>
    <row r="3585" spans="1:14" x14ac:dyDescent="0.25">
      <c r="A3585">
        <v>270</v>
      </c>
      <c r="B3585">
        <v>0.88081226276699998</v>
      </c>
      <c r="C3585">
        <v>0.877387580715</v>
      </c>
      <c r="D3585">
        <v>0.87249671212800006</v>
      </c>
      <c r="E3585">
        <v>0.87155900650200002</v>
      </c>
      <c r="F3585">
        <v>0.87084270111000006</v>
      </c>
      <c r="G3585">
        <v>0.86936075912099997</v>
      </c>
      <c r="H3585">
        <v>0.86553328438200006</v>
      </c>
      <c r="I3585">
        <v>0.85835612761500002</v>
      </c>
      <c r="J3585">
        <v>0.84601784275500003</v>
      </c>
      <c r="K3585">
        <v>0.83343237093299993</v>
      </c>
      <c r="L3585">
        <v>0.82149705577200005</v>
      </c>
      <c r="M3585">
        <v>0.81131624326200003</v>
      </c>
      <c r="N3585">
        <v>0.798137321979</v>
      </c>
    </row>
    <row r="3586" spans="1:14" x14ac:dyDescent="0.25">
      <c r="A3586">
        <v>271</v>
      </c>
      <c r="B3586">
        <v>0.873391636488</v>
      </c>
      <c r="C3586">
        <v>0.86994087268800002</v>
      </c>
      <c r="D3586">
        <v>0.86477225049299999</v>
      </c>
      <c r="E3586">
        <v>0.86397634256699996</v>
      </c>
      <c r="F3586">
        <v>0.86303037568800001</v>
      </c>
      <c r="G3586">
        <v>0.86178198984599996</v>
      </c>
      <c r="H3586">
        <v>0.85814263451100004</v>
      </c>
      <c r="I3586">
        <v>0.85086923469599995</v>
      </c>
      <c r="J3586">
        <v>0.83842325912100002</v>
      </c>
      <c r="K3586">
        <v>0.826040127756</v>
      </c>
      <c r="L3586">
        <v>0.81427446236099998</v>
      </c>
      <c r="M3586">
        <v>0.80419839016799999</v>
      </c>
      <c r="N3586">
        <v>0.79109535386999996</v>
      </c>
    </row>
    <row r="3587" spans="1:14" x14ac:dyDescent="0.25">
      <c r="A3587">
        <v>272</v>
      </c>
      <c r="B3587">
        <v>0.86370602415599995</v>
      </c>
      <c r="C3587">
        <v>0.86039257335600006</v>
      </c>
      <c r="D3587">
        <v>0.85555540246799999</v>
      </c>
      <c r="E3587">
        <v>0.85457479766700006</v>
      </c>
      <c r="F3587">
        <v>0.85369114386300005</v>
      </c>
      <c r="G3587">
        <v>0.85248925673700005</v>
      </c>
      <c r="H3587">
        <v>0.84838603482300001</v>
      </c>
      <c r="I3587">
        <v>0.84144007374600005</v>
      </c>
      <c r="J3587">
        <v>0.82927527411000002</v>
      </c>
      <c r="K3587">
        <v>0.81693763839299993</v>
      </c>
      <c r="L3587">
        <v>0.80537513961000007</v>
      </c>
      <c r="M3587">
        <v>0.79523114846699994</v>
      </c>
      <c r="N3587">
        <v>0.78242640065399993</v>
      </c>
    </row>
    <row r="3588" spans="1:14" x14ac:dyDescent="0.25">
      <c r="A3588">
        <v>273</v>
      </c>
      <c r="B3588">
        <v>0.8528536348500001</v>
      </c>
      <c r="C3588">
        <v>0.84935017631999998</v>
      </c>
      <c r="D3588">
        <v>0.84464276542499994</v>
      </c>
      <c r="E3588">
        <v>0.84367024466700002</v>
      </c>
      <c r="F3588">
        <v>0.842922605775</v>
      </c>
      <c r="G3588">
        <v>0.84170673361199999</v>
      </c>
      <c r="H3588">
        <v>0.83785724869799993</v>
      </c>
      <c r="I3588">
        <v>0.83104140153900008</v>
      </c>
      <c r="J3588">
        <v>0.81881517398699999</v>
      </c>
      <c r="K3588">
        <v>0.80661797868000007</v>
      </c>
      <c r="L3588">
        <v>0.79512009432599995</v>
      </c>
      <c r="M3588">
        <v>0.78521485197899998</v>
      </c>
      <c r="N3588">
        <v>0.77243547786599998</v>
      </c>
    </row>
    <row r="3589" spans="1:14" x14ac:dyDescent="0.25">
      <c r="A3589">
        <v>274</v>
      </c>
      <c r="B3589">
        <v>0.84161143472699995</v>
      </c>
      <c r="C3589">
        <v>0.83804831849999994</v>
      </c>
      <c r="D3589">
        <v>0.83330408623800001</v>
      </c>
      <c r="E3589">
        <v>0.83206832814300002</v>
      </c>
      <c r="F3589">
        <v>0.83151465044700001</v>
      </c>
      <c r="G3589">
        <v>0.83012305071000003</v>
      </c>
      <c r="H3589">
        <v>0.82665068976300005</v>
      </c>
      <c r="I3589">
        <v>0.819623945874</v>
      </c>
      <c r="J3589">
        <v>0.80791433863499995</v>
      </c>
      <c r="K3589">
        <v>0.795738622467</v>
      </c>
      <c r="L3589">
        <v>0.78453176841299999</v>
      </c>
      <c r="M3589">
        <v>0.77476938593699995</v>
      </c>
      <c r="N3589">
        <v>0.76224020828700001</v>
      </c>
    </row>
    <row r="3590" spans="1:14" x14ac:dyDescent="0.25">
      <c r="A3590">
        <v>275</v>
      </c>
      <c r="B3590">
        <v>0.82966201652099991</v>
      </c>
      <c r="C3590">
        <v>0.826162629564</v>
      </c>
      <c r="D3590">
        <v>0.82155712649699997</v>
      </c>
      <c r="E3590">
        <v>0.820612280892</v>
      </c>
      <c r="F3590">
        <v>0.81958671138000005</v>
      </c>
      <c r="G3590">
        <v>0.81845474943899998</v>
      </c>
      <c r="H3590">
        <v>0.814855815012</v>
      </c>
      <c r="I3590">
        <v>0.80799990106800001</v>
      </c>
      <c r="J3590">
        <v>0.79656515584499998</v>
      </c>
      <c r="K3590">
        <v>0.78444213440699995</v>
      </c>
      <c r="L3590">
        <v>0.77346783323399992</v>
      </c>
      <c r="M3590">
        <v>0.76364951061000008</v>
      </c>
      <c r="N3590">
        <v>0.75139141842300006</v>
      </c>
    </row>
    <row r="3591" spans="1:14" x14ac:dyDescent="0.25">
      <c r="A3591">
        <v>276</v>
      </c>
      <c r="B3591">
        <v>0.81823694874600006</v>
      </c>
      <c r="C3591">
        <v>0.81480229422599992</v>
      </c>
      <c r="D3591">
        <v>0.80991732643500003</v>
      </c>
      <c r="E3591">
        <v>0.80894976250799999</v>
      </c>
      <c r="F3591">
        <v>0.80821457435099997</v>
      </c>
      <c r="G3591">
        <v>0.80715194745599994</v>
      </c>
      <c r="H3591">
        <v>0.80336571978000004</v>
      </c>
      <c r="I3591">
        <v>0.79676413287600001</v>
      </c>
      <c r="J3591">
        <v>0.7852673105939999</v>
      </c>
      <c r="K3591">
        <v>0.77339442661500002</v>
      </c>
      <c r="L3591">
        <v>0.76262801277000003</v>
      </c>
      <c r="M3591">
        <v>0.75302324225399997</v>
      </c>
      <c r="N3591">
        <v>0.74082445374000006</v>
      </c>
    </row>
    <row r="3592" spans="1:14" x14ac:dyDescent="0.25">
      <c r="A3592">
        <v>277</v>
      </c>
      <c r="B3592">
        <v>0.80764242701699995</v>
      </c>
      <c r="C3592">
        <v>0.8043831460469999</v>
      </c>
      <c r="D3592">
        <v>0.79964835511800003</v>
      </c>
      <c r="E3592">
        <v>0.79856773061700004</v>
      </c>
      <c r="F3592">
        <v>0.79787272735199999</v>
      </c>
      <c r="G3592">
        <v>0.79671787007700001</v>
      </c>
      <c r="H3592">
        <v>0.79308695300699994</v>
      </c>
      <c r="I3592">
        <v>0.78636304130700008</v>
      </c>
      <c r="J3592">
        <v>0.7749742047599999</v>
      </c>
      <c r="K3592">
        <v>0.763437315693</v>
      </c>
      <c r="L3592">
        <v>0.75272330155799994</v>
      </c>
      <c r="M3592">
        <v>0.74324652061800001</v>
      </c>
      <c r="N3592">
        <v>0.73106525767800001</v>
      </c>
    </row>
    <row r="3593" spans="1:14" x14ac:dyDescent="0.25">
      <c r="A3593">
        <v>278</v>
      </c>
      <c r="B3593">
        <v>0.79820470979399993</v>
      </c>
      <c r="C3593">
        <v>0.79515007063499998</v>
      </c>
      <c r="D3593">
        <v>0.790401884808</v>
      </c>
      <c r="E3593">
        <v>0.78953262916800004</v>
      </c>
      <c r="F3593">
        <v>0.78870167009400005</v>
      </c>
      <c r="G3593">
        <v>0.78732086888100006</v>
      </c>
      <c r="H3593">
        <v>0.78385128132000004</v>
      </c>
      <c r="I3593">
        <v>0.77731053219300006</v>
      </c>
      <c r="J3593">
        <v>0.76593656584199998</v>
      </c>
      <c r="K3593">
        <v>0.75449355946499996</v>
      </c>
      <c r="L3593">
        <v>0.743759187366</v>
      </c>
      <c r="M3593">
        <v>0.73454735507699997</v>
      </c>
      <c r="N3593">
        <v>0.72252447114900009</v>
      </c>
    </row>
    <row r="3594" spans="1:14" x14ac:dyDescent="0.25">
      <c r="A3594">
        <v>279</v>
      </c>
      <c r="B3594">
        <v>0.79087796620500006</v>
      </c>
      <c r="C3594">
        <v>0.78751766256599998</v>
      </c>
      <c r="D3594">
        <v>0.78293906740199992</v>
      </c>
      <c r="E3594">
        <v>0.78198088570500002</v>
      </c>
      <c r="F3594">
        <v>0.78127773929399991</v>
      </c>
      <c r="G3594">
        <v>0.77989121429699992</v>
      </c>
      <c r="H3594">
        <v>0.77623061583899999</v>
      </c>
      <c r="I3594">
        <v>0.76982293112700007</v>
      </c>
      <c r="J3594">
        <v>0.75869326044300001</v>
      </c>
      <c r="K3594">
        <v>0.747358180797</v>
      </c>
      <c r="L3594">
        <v>0.73663708558800001</v>
      </c>
      <c r="M3594">
        <v>0.72751600847999998</v>
      </c>
      <c r="N3594">
        <v>0.71562607095899999</v>
      </c>
    </row>
    <row r="3595" spans="1:14" x14ac:dyDescent="0.25">
      <c r="A3595">
        <v>280</v>
      </c>
      <c r="B3595">
        <v>0.78510556805699994</v>
      </c>
      <c r="C3595">
        <v>0.78196040973299996</v>
      </c>
      <c r="D3595">
        <v>0.777345878361</v>
      </c>
      <c r="E3595">
        <v>0.77620435698000001</v>
      </c>
      <c r="F3595">
        <v>0.77553295719600002</v>
      </c>
      <c r="G3595">
        <v>0.77436311171700001</v>
      </c>
      <c r="H3595">
        <v>0.77086520005799997</v>
      </c>
      <c r="I3595">
        <v>0.76416111518699992</v>
      </c>
      <c r="J3595">
        <v>0.75323467002</v>
      </c>
      <c r="K3595">
        <v>0.74188814270699999</v>
      </c>
      <c r="L3595">
        <v>0.73144362082800007</v>
      </c>
      <c r="M3595">
        <v>0.72218759107800001</v>
      </c>
      <c r="N3595">
        <v>0.71034285418499998</v>
      </c>
    </row>
    <row r="3596" spans="1:14" x14ac:dyDescent="0.25">
      <c r="A3596">
        <v>281</v>
      </c>
      <c r="B3596">
        <v>0.78082679558099999</v>
      </c>
      <c r="C3596">
        <v>0.77763177501599989</v>
      </c>
      <c r="D3596">
        <v>0.77308764086100001</v>
      </c>
      <c r="E3596">
        <v>0.77230253145899996</v>
      </c>
      <c r="F3596">
        <v>0.77119588421400009</v>
      </c>
      <c r="G3596">
        <v>0.7702567033890001</v>
      </c>
      <c r="H3596">
        <v>0.76650157319699996</v>
      </c>
      <c r="I3596">
        <v>0.76010934882000003</v>
      </c>
      <c r="J3596">
        <v>0.74915776596899997</v>
      </c>
      <c r="K3596">
        <v>0.73781294987099999</v>
      </c>
      <c r="L3596">
        <v>0.72735402992699993</v>
      </c>
      <c r="M3596">
        <v>0.71826287022300006</v>
      </c>
      <c r="N3596">
        <v>0.70658736986999993</v>
      </c>
    </row>
    <row r="3597" spans="1:14" x14ac:dyDescent="0.25">
      <c r="A3597">
        <v>282</v>
      </c>
      <c r="B3597">
        <v>0.77831586174900003</v>
      </c>
      <c r="C3597">
        <v>0.77480833164600005</v>
      </c>
      <c r="D3597">
        <v>0.77031636108599999</v>
      </c>
      <c r="E3597">
        <v>0.76937210552099999</v>
      </c>
      <c r="F3597">
        <v>0.76843493093100002</v>
      </c>
      <c r="G3597">
        <v>0.76740871237499997</v>
      </c>
      <c r="H3597">
        <v>0.76390478181300003</v>
      </c>
      <c r="I3597">
        <v>0.75749432371500003</v>
      </c>
      <c r="J3597">
        <v>0.74655365749499991</v>
      </c>
      <c r="K3597">
        <v>0.73531659111600001</v>
      </c>
      <c r="L3597">
        <v>0.72479677429200007</v>
      </c>
      <c r="M3597">
        <v>0.715791059013</v>
      </c>
      <c r="N3597">
        <v>0.70404834795600002</v>
      </c>
    </row>
    <row r="3598" spans="1:14" x14ac:dyDescent="0.25">
      <c r="A3598">
        <v>283</v>
      </c>
      <c r="B3598">
        <v>0.77629074556800004</v>
      </c>
      <c r="C3598">
        <v>0.77331305376299997</v>
      </c>
      <c r="D3598">
        <v>0.76861295985900002</v>
      </c>
      <c r="E3598">
        <v>0.76770428647800004</v>
      </c>
      <c r="F3598">
        <v>0.766925550003</v>
      </c>
      <c r="G3598">
        <v>0.76558516969800006</v>
      </c>
      <c r="H3598">
        <v>0.76215116432099994</v>
      </c>
      <c r="I3598">
        <v>0.755695210575</v>
      </c>
      <c r="J3598">
        <v>0.74478953649900004</v>
      </c>
      <c r="K3598">
        <v>0.733644464484</v>
      </c>
      <c r="L3598">
        <v>0.72318164988</v>
      </c>
      <c r="M3598">
        <v>0.71401124166599994</v>
      </c>
      <c r="N3598">
        <v>0.70258552474800007</v>
      </c>
    </row>
    <row r="3599" spans="1:14" x14ac:dyDescent="0.25">
      <c r="A3599">
        <v>284</v>
      </c>
      <c r="B3599">
        <v>0.77551590375300006</v>
      </c>
      <c r="C3599">
        <v>0.77234708294400001</v>
      </c>
      <c r="D3599">
        <v>0.76774270105200004</v>
      </c>
      <c r="E3599">
        <v>0.766765990713</v>
      </c>
      <c r="F3599">
        <v>0.76614958691400004</v>
      </c>
      <c r="G3599">
        <v>0.76483546546799996</v>
      </c>
      <c r="H3599">
        <v>0.76130763640499999</v>
      </c>
      <c r="I3599">
        <v>0.75483929082899992</v>
      </c>
      <c r="J3599">
        <v>0.74396076067200001</v>
      </c>
      <c r="K3599">
        <v>0.73280536226400006</v>
      </c>
      <c r="L3599">
        <v>0.72239235089700005</v>
      </c>
      <c r="M3599">
        <v>0.71332656489300006</v>
      </c>
      <c r="N3599">
        <v>0.70166587583099993</v>
      </c>
    </row>
    <row r="3600" spans="1:14" x14ac:dyDescent="0.25">
      <c r="A3600">
        <v>285</v>
      </c>
      <c r="B3600">
        <v>0.77511588445199997</v>
      </c>
      <c r="C3600">
        <v>0.77179606072500007</v>
      </c>
      <c r="D3600">
        <v>0.76729984148099994</v>
      </c>
      <c r="E3600">
        <v>0.76626955135199992</v>
      </c>
      <c r="F3600">
        <v>0.76541138935499997</v>
      </c>
      <c r="G3600">
        <v>0.764249628018</v>
      </c>
      <c r="H3600">
        <v>0.76074121285499996</v>
      </c>
      <c r="I3600">
        <v>0.75420949213200006</v>
      </c>
      <c r="J3600">
        <v>0.74348243702399996</v>
      </c>
      <c r="K3600">
        <v>0.73231452867900004</v>
      </c>
      <c r="L3600">
        <v>0.72178963711499999</v>
      </c>
      <c r="M3600">
        <v>0.71275724994900003</v>
      </c>
      <c r="N3600">
        <v>0.70128603748200002</v>
      </c>
    </row>
    <row r="3601" spans="1:14" x14ac:dyDescent="0.25">
      <c r="A3601">
        <v>286</v>
      </c>
      <c r="B3601">
        <v>0.77475587293199999</v>
      </c>
      <c r="C3601">
        <v>0.77146696977600004</v>
      </c>
      <c r="D3601">
        <v>0.76673188372800005</v>
      </c>
      <c r="E3601">
        <v>0.765941699586</v>
      </c>
      <c r="F3601">
        <v>0.76511375001299997</v>
      </c>
      <c r="G3601">
        <v>0.763956709392</v>
      </c>
      <c r="H3601">
        <v>0.76044900227699996</v>
      </c>
      <c r="I3601">
        <v>0.754080558294</v>
      </c>
      <c r="J3601">
        <v>0.74300600160300001</v>
      </c>
      <c r="K3601">
        <v>0.732011696589</v>
      </c>
      <c r="L3601">
        <v>0.72157561287600003</v>
      </c>
      <c r="M3601">
        <v>0.71241800952000001</v>
      </c>
      <c r="N3601">
        <v>0.700969043244</v>
      </c>
    </row>
    <row r="3602" spans="1:14" x14ac:dyDescent="0.25">
      <c r="A3602">
        <v>287</v>
      </c>
      <c r="B3602">
        <v>0.77477758808700004</v>
      </c>
      <c r="C3602">
        <v>0.77158793738099996</v>
      </c>
      <c r="D3602">
        <v>0.76700090395200005</v>
      </c>
      <c r="E3602">
        <v>0.76621266714000003</v>
      </c>
      <c r="F3602">
        <v>0.76503237716100003</v>
      </c>
      <c r="G3602">
        <v>0.76389386518199998</v>
      </c>
      <c r="H3602">
        <v>0.76050216903900003</v>
      </c>
      <c r="I3602">
        <v>0.75409548749400002</v>
      </c>
      <c r="J3602">
        <v>0.74321341679999997</v>
      </c>
      <c r="K3602">
        <v>0.73204580357400006</v>
      </c>
      <c r="L3602">
        <v>0.72167875988700003</v>
      </c>
      <c r="M3602">
        <v>0.71264088495300004</v>
      </c>
      <c r="N3602">
        <v>0.70089156495299998</v>
      </c>
    </row>
    <row r="3603" spans="1:14" x14ac:dyDescent="0.25">
      <c r="A3603">
        <v>288</v>
      </c>
      <c r="B3603">
        <v>0.77533875988500001</v>
      </c>
      <c r="C3603">
        <v>0.77223620581499997</v>
      </c>
      <c r="D3603">
        <v>0.76745904674700005</v>
      </c>
      <c r="E3603">
        <v>0.76651549922999995</v>
      </c>
      <c r="F3603">
        <v>0.76567728206999996</v>
      </c>
      <c r="G3603">
        <v>0.764459934708</v>
      </c>
      <c r="H3603">
        <v>0.760975181931</v>
      </c>
      <c r="I3603">
        <v>0.754689704106</v>
      </c>
      <c r="J3603">
        <v>0.74357289718500008</v>
      </c>
      <c r="K3603">
        <v>0.732544780206</v>
      </c>
      <c r="L3603">
        <v>0.72200655264900004</v>
      </c>
      <c r="M3603">
        <v>0.71284883128499998</v>
      </c>
      <c r="N3603">
        <v>0.70155417254699992</v>
      </c>
    </row>
    <row r="3604" spans="1:14" x14ac:dyDescent="0.25">
      <c r="A3604">
        <v>289</v>
      </c>
      <c r="B3604">
        <v>0.775968204657</v>
      </c>
      <c r="C3604">
        <v>0.772687503552</v>
      </c>
      <c r="D3604">
        <v>0.76805391240300003</v>
      </c>
      <c r="E3604">
        <v>0.76709455062600007</v>
      </c>
      <c r="F3604">
        <v>0.76625108171400003</v>
      </c>
      <c r="G3604">
        <v>0.76521978841799998</v>
      </c>
      <c r="H3604">
        <v>0.76153517355</v>
      </c>
      <c r="I3604">
        <v>0.75501690672900001</v>
      </c>
      <c r="J3604">
        <v>0.74410055203799996</v>
      </c>
      <c r="K3604">
        <v>0.73309320615000007</v>
      </c>
      <c r="L3604">
        <v>0.72242368449599992</v>
      </c>
      <c r="M3604">
        <v>0.71358696983999992</v>
      </c>
      <c r="N3604">
        <v>0.70210720110000002</v>
      </c>
    </row>
    <row r="3605" spans="1:14" x14ac:dyDescent="0.25">
      <c r="A3605">
        <v>290</v>
      </c>
      <c r="B3605">
        <v>0.77661116233499994</v>
      </c>
      <c r="C3605">
        <v>0.773521944159</v>
      </c>
      <c r="D3605">
        <v>0.76927232193600004</v>
      </c>
      <c r="E3605">
        <v>0.76793182362300005</v>
      </c>
      <c r="F3605">
        <v>0.76688276873700001</v>
      </c>
      <c r="G3605">
        <v>0.76580704196399996</v>
      </c>
      <c r="H3605">
        <v>0.76242201376800001</v>
      </c>
      <c r="I3605">
        <v>0.75588746055599998</v>
      </c>
      <c r="J3605">
        <v>0.74515822220100003</v>
      </c>
      <c r="K3605">
        <v>0.73390959014699997</v>
      </c>
      <c r="L3605">
        <v>0.72337360494000003</v>
      </c>
      <c r="M3605">
        <v>0.71438146157099991</v>
      </c>
      <c r="N3605">
        <v>0.702840382923</v>
      </c>
    </row>
    <row r="3606" spans="1:14" x14ac:dyDescent="0.25">
      <c r="A3606">
        <v>291</v>
      </c>
      <c r="B3606">
        <v>0.77764275065099997</v>
      </c>
      <c r="C3606">
        <v>0.77456055454500006</v>
      </c>
      <c r="D3606">
        <v>0.76970898559199996</v>
      </c>
      <c r="E3606">
        <v>0.76889862049800006</v>
      </c>
      <c r="F3606">
        <v>0.76825094210399991</v>
      </c>
      <c r="G3606">
        <v>0.76679242658400004</v>
      </c>
      <c r="H3606">
        <v>0.76307293757999994</v>
      </c>
      <c r="I3606">
        <v>0.75685059888600004</v>
      </c>
      <c r="J3606">
        <v>0.7459691773349999</v>
      </c>
      <c r="K3606">
        <v>0.73472975059799994</v>
      </c>
      <c r="L3606">
        <v>0.72437114527500002</v>
      </c>
      <c r="M3606">
        <v>0.71518327049099994</v>
      </c>
      <c r="N3606">
        <v>0.70354465050900006</v>
      </c>
    </row>
    <row r="3607" spans="1:14" x14ac:dyDescent="0.25">
      <c r="A3607">
        <v>292</v>
      </c>
      <c r="B3607">
        <v>0.77842738792199995</v>
      </c>
      <c r="C3607">
        <v>0.77501905126500004</v>
      </c>
      <c r="D3607">
        <v>0.77054324908799998</v>
      </c>
      <c r="E3607">
        <v>0.76954500070499998</v>
      </c>
      <c r="F3607">
        <v>0.76865343977099998</v>
      </c>
      <c r="G3607">
        <v>0.76759665476700001</v>
      </c>
      <c r="H3607">
        <v>0.76394827112700003</v>
      </c>
      <c r="I3607">
        <v>0.75731487859199997</v>
      </c>
      <c r="J3607">
        <v>0.74640743419799993</v>
      </c>
      <c r="K3607">
        <v>0.73532921896199999</v>
      </c>
      <c r="L3607">
        <v>0.72496093619099999</v>
      </c>
      <c r="M3607">
        <v>0.71591480000399998</v>
      </c>
      <c r="N3607">
        <v>0.70430385517499994</v>
      </c>
    </row>
    <row r="3608" spans="1:14" x14ac:dyDescent="0.25">
      <c r="A3608">
        <v>293</v>
      </c>
      <c r="B3608">
        <v>0.77826346203899999</v>
      </c>
      <c r="C3608">
        <v>0.7749389766</v>
      </c>
      <c r="D3608">
        <v>0.77033022811499996</v>
      </c>
      <c r="E3608">
        <v>0.76918994591700007</v>
      </c>
      <c r="F3608">
        <v>0.76853076085199989</v>
      </c>
      <c r="G3608">
        <v>0.76729163933099997</v>
      </c>
      <c r="H3608">
        <v>0.76369648145700009</v>
      </c>
      <c r="I3608">
        <v>0.75732968978400006</v>
      </c>
      <c r="J3608">
        <v>0.74633798114400007</v>
      </c>
      <c r="K3608">
        <v>0.73532184286799995</v>
      </c>
      <c r="L3608">
        <v>0.72477240375899998</v>
      </c>
      <c r="M3608">
        <v>0.71583856089599995</v>
      </c>
      <c r="N3608">
        <v>0.70397647544099995</v>
      </c>
    </row>
    <row r="3609" spans="1:14" x14ac:dyDescent="0.25">
      <c r="A3609">
        <v>294</v>
      </c>
      <c r="B3609">
        <v>0.77655888073199997</v>
      </c>
      <c r="C3609">
        <v>0.77361889525500005</v>
      </c>
      <c r="D3609">
        <v>0.76888268813100002</v>
      </c>
      <c r="E3609">
        <v>0.76789010452799999</v>
      </c>
      <c r="F3609">
        <v>0.76696567579200003</v>
      </c>
      <c r="G3609">
        <v>0.76607618019599999</v>
      </c>
      <c r="H3609">
        <v>0.7622896575</v>
      </c>
      <c r="I3609">
        <v>0.75606501745200005</v>
      </c>
      <c r="J3609">
        <v>0.74514883987199998</v>
      </c>
      <c r="K3609">
        <v>0.73408077411599992</v>
      </c>
      <c r="L3609">
        <v>0.72358792409999995</v>
      </c>
      <c r="M3609">
        <v>0.71450408148599998</v>
      </c>
      <c r="N3609">
        <v>0.70290375816899997</v>
      </c>
    </row>
    <row r="3610" spans="1:14" x14ac:dyDescent="0.25">
      <c r="A3610">
        <v>295</v>
      </c>
      <c r="B3610" s="3">
        <v>0.77392025224499994</v>
      </c>
      <c r="C3610" s="3">
        <v>0.770874877407</v>
      </c>
      <c r="D3610" s="3">
        <v>0.76621856793599996</v>
      </c>
      <c r="E3610" s="3">
        <v>0.76532393859600001</v>
      </c>
      <c r="F3610" s="3">
        <v>0.76425629606399992</v>
      </c>
      <c r="G3610" s="3">
        <v>0.76314126955799999</v>
      </c>
      <c r="H3610" s="3">
        <v>0.75995899484699991</v>
      </c>
      <c r="I3610" s="3">
        <v>0.75339287211899997</v>
      </c>
      <c r="J3610" s="3">
        <v>0.74266186344600005</v>
      </c>
      <c r="K3610" s="3">
        <v>0.73142078449800008</v>
      </c>
      <c r="L3610" s="3">
        <v>0.72134630551199996</v>
      </c>
      <c r="M3610" s="3">
        <v>0.71218527962699996</v>
      </c>
      <c r="N3610" s="3">
        <v>0.70065116394600002</v>
      </c>
    </row>
    <row r="3611" spans="1:14" x14ac:dyDescent="0.25">
      <c r="A3611">
        <v>296</v>
      </c>
      <c r="B3611">
        <v>0.77013160510800005</v>
      </c>
      <c r="C3611">
        <v>0.76695458224799995</v>
      </c>
      <c r="D3611">
        <v>0.76205716362300002</v>
      </c>
      <c r="E3611">
        <v>0.76128993381900001</v>
      </c>
      <c r="F3611">
        <v>0.76044557974799998</v>
      </c>
      <c r="G3611">
        <v>0.75920958563700003</v>
      </c>
      <c r="H3611">
        <v>0.75580714987499997</v>
      </c>
      <c r="I3611">
        <v>0.74948319837300004</v>
      </c>
      <c r="J3611">
        <v>0.738600124611</v>
      </c>
      <c r="K3611">
        <v>0.72775552442699998</v>
      </c>
      <c r="L3611">
        <v>0.71732186007599996</v>
      </c>
      <c r="M3611">
        <v>0.7083763926329999</v>
      </c>
      <c r="N3611">
        <v>0.69680026283700003</v>
      </c>
    </row>
    <row r="3612" spans="1:14" x14ac:dyDescent="0.25">
      <c r="A3612">
        <v>297</v>
      </c>
      <c r="B3612">
        <v>0.76472222788199995</v>
      </c>
      <c r="C3612">
        <v>0.76145427272999999</v>
      </c>
      <c r="D3612">
        <v>0.75686216466</v>
      </c>
      <c r="E3612">
        <v>0.75585158335199998</v>
      </c>
      <c r="F3612">
        <v>0.75517876727400002</v>
      </c>
      <c r="G3612">
        <v>0.75376692758099995</v>
      </c>
      <c r="H3612">
        <v>0.75044374032899996</v>
      </c>
      <c r="I3612">
        <v>0.74430383665800004</v>
      </c>
      <c r="J3612">
        <v>0.73343651815200006</v>
      </c>
      <c r="K3612">
        <v>0.72240987647099997</v>
      </c>
      <c r="L3612">
        <v>0.71220734880600001</v>
      </c>
      <c r="M3612">
        <v>0.70329876173399997</v>
      </c>
      <c r="N3612">
        <v>0.69193665607799992</v>
      </c>
    </row>
    <row r="3613" spans="1:14" x14ac:dyDescent="0.25">
      <c r="A3613">
        <v>298</v>
      </c>
      <c r="B3613">
        <v>0.75827235214199995</v>
      </c>
      <c r="C3613">
        <v>0.75521328738600002</v>
      </c>
      <c r="D3613">
        <v>0.750598342887</v>
      </c>
      <c r="E3613">
        <v>0.74967338311499998</v>
      </c>
      <c r="F3613">
        <v>0.748772675868</v>
      </c>
      <c r="G3613">
        <v>0.74748516730500003</v>
      </c>
      <c r="H3613">
        <v>0.744033990378</v>
      </c>
      <c r="I3613">
        <v>0.73791922439099999</v>
      </c>
      <c r="J3613">
        <v>0.72733260979199998</v>
      </c>
      <c r="K3613">
        <v>0.71653999619100006</v>
      </c>
      <c r="L3613">
        <v>0.70641022610100002</v>
      </c>
      <c r="M3613">
        <v>0.69744941643000002</v>
      </c>
      <c r="N3613">
        <v>0.68615050900800001</v>
      </c>
    </row>
    <row r="3614" spans="1:14" x14ac:dyDescent="0.25">
      <c r="A3614">
        <v>299</v>
      </c>
      <c r="B3614">
        <v>0.75126130450500006</v>
      </c>
      <c r="C3614">
        <v>0.74846193654899995</v>
      </c>
      <c r="D3614">
        <v>0.743623408569</v>
      </c>
      <c r="E3614">
        <v>0.74269225288200003</v>
      </c>
      <c r="F3614">
        <v>0.74194125046500004</v>
      </c>
      <c r="G3614">
        <v>0.74067339171899993</v>
      </c>
      <c r="H3614">
        <v>0.73732713212099998</v>
      </c>
      <c r="I3614">
        <v>0.73114303098900002</v>
      </c>
      <c r="J3614">
        <v>0.72077392206299995</v>
      </c>
      <c r="K3614">
        <v>0.71005925878499998</v>
      </c>
      <c r="L3614">
        <v>0.699825869652</v>
      </c>
      <c r="M3614">
        <v>0.69107583870299993</v>
      </c>
      <c r="N3614">
        <v>0.67995903178200001</v>
      </c>
    </row>
    <row r="3615" spans="1:14" x14ac:dyDescent="0.25">
      <c r="A3615">
        <v>300</v>
      </c>
      <c r="B3615">
        <v>0.74396430120900003</v>
      </c>
      <c r="C3615">
        <v>0.74107535825100002</v>
      </c>
      <c r="D3615">
        <v>0.73644749088600003</v>
      </c>
      <c r="E3615">
        <v>0.73567353413100001</v>
      </c>
      <c r="F3615">
        <v>0.7344678704519999</v>
      </c>
      <c r="G3615">
        <v>0.73362782406899996</v>
      </c>
      <c r="H3615">
        <v>0.73033071866400001</v>
      </c>
      <c r="I3615">
        <v>0.72413918243399999</v>
      </c>
      <c r="J3615">
        <v>0.71386383818999999</v>
      </c>
      <c r="K3615">
        <v>0.70313129531399998</v>
      </c>
      <c r="L3615">
        <v>0.69296116341900005</v>
      </c>
      <c r="M3615">
        <v>0.68454948774000002</v>
      </c>
      <c r="N3615">
        <v>0.67353795217199997</v>
      </c>
    </row>
    <row r="3616" spans="1:14" x14ac:dyDescent="0.25">
      <c r="A3616">
        <v>301</v>
      </c>
      <c r="B3616">
        <v>0.73655476857300006</v>
      </c>
      <c r="C3616">
        <v>0.73352084150099994</v>
      </c>
      <c r="D3616">
        <v>0.72887993326199996</v>
      </c>
      <c r="E3616">
        <v>0.72789791216700006</v>
      </c>
      <c r="F3616">
        <v>0.72731862475499998</v>
      </c>
      <c r="G3616">
        <v>0.72610641113700003</v>
      </c>
      <c r="H3616">
        <v>0.72251709505499995</v>
      </c>
      <c r="I3616">
        <v>0.71650069645799996</v>
      </c>
      <c r="J3616">
        <v>0.70630973446800005</v>
      </c>
      <c r="K3616">
        <v>0.69607858768500008</v>
      </c>
      <c r="L3616">
        <v>0.68610943905599997</v>
      </c>
      <c r="M3616">
        <v>0.67746839691000005</v>
      </c>
      <c r="N3616">
        <v>0.66643986690300006</v>
      </c>
    </row>
    <row r="3617" spans="1:14" x14ac:dyDescent="0.25">
      <c r="A3617">
        <v>302</v>
      </c>
      <c r="B3617">
        <v>0.72844580697600003</v>
      </c>
      <c r="C3617">
        <v>0.72505328467800001</v>
      </c>
      <c r="D3617">
        <v>0.72060917012399994</v>
      </c>
      <c r="E3617">
        <v>0.71983751462399992</v>
      </c>
      <c r="F3617">
        <v>0.7190334634529999</v>
      </c>
      <c r="G3617">
        <v>0.71780248507800004</v>
      </c>
      <c r="H3617">
        <v>0.71453801145900009</v>
      </c>
      <c r="I3617">
        <v>0.70891986174599997</v>
      </c>
      <c r="J3617">
        <v>0.69858031619999994</v>
      </c>
      <c r="K3617">
        <v>0.6881046377340001</v>
      </c>
      <c r="L3617">
        <v>0.67843301043900006</v>
      </c>
      <c r="M3617">
        <v>0.67006169666400006</v>
      </c>
      <c r="N3617">
        <v>0.65934201765</v>
      </c>
    </row>
    <row r="3618" spans="1:14" x14ac:dyDescent="0.25">
      <c r="A3618">
        <v>303</v>
      </c>
      <c r="B3618">
        <v>0.719417963514</v>
      </c>
      <c r="C3618">
        <v>0.71656064917500006</v>
      </c>
      <c r="D3618">
        <v>0.71207080295699998</v>
      </c>
      <c r="E3618">
        <v>0.71120898231599994</v>
      </c>
      <c r="F3618">
        <v>0.71054006089799993</v>
      </c>
      <c r="G3618">
        <v>0.70937706037799997</v>
      </c>
      <c r="H3618">
        <v>0.70639553291700008</v>
      </c>
      <c r="I3618">
        <v>0.700562592012</v>
      </c>
      <c r="J3618">
        <v>0.69019655159100002</v>
      </c>
      <c r="K3618">
        <v>0.680189047293</v>
      </c>
      <c r="L3618">
        <v>0.67052585826300004</v>
      </c>
      <c r="M3618">
        <v>0.66211435959600007</v>
      </c>
      <c r="N3618">
        <v>0.65149098263400007</v>
      </c>
    </row>
    <row r="3619" spans="1:14" x14ac:dyDescent="0.25">
      <c r="A3619">
        <v>304</v>
      </c>
      <c r="B3619">
        <v>0.71065276734899996</v>
      </c>
      <c r="C3619">
        <v>0.70782737664899997</v>
      </c>
      <c r="D3619">
        <v>0.70327492223699994</v>
      </c>
      <c r="E3619">
        <v>0.702418058427</v>
      </c>
      <c r="F3619">
        <v>0.70186833429599993</v>
      </c>
      <c r="G3619">
        <v>0.70082919287399992</v>
      </c>
      <c r="H3619">
        <v>0.69773773244699999</v>
      </c>
      <c r="I3619">
        <v>0.69191836345199997</v>
      </c>
      <c r="J3619">
        <v>0.681909029931</v>
      </c>
      <c r="K3619">
        <v>0.67173299714099999</v>
      </c>
      <c r="L3619">
        <v>0.66237706589699996</v>
      </c>
      <c r="M3619">
        <v>0.65398203063299998</v>
      </c>
      <c r="N3619">
        <v>0.64355255596200001</v>
      </c>
    </row>
    <row r="3620" spans="1:14" x14ac:dyDescent="0.25">
      <c r="A3620">
        <v>305</v>
      </c>
      <c r="B3620">
        <v>0.70088578216500008</v>
      </c>
      <c r="C3620">
        <v>0.69796226009100004</v>
      </c>
      <c r="D3620">
        <v>0.69376067088600002</v>
      </c>
      <c r="E3620">
        <v>0.69274820135100001</v>
      </c>
      <c r="F3620">
        <v>0.69191730128099993</v>
      </c>
      <c r="G3620">
        <v>0.69102408813600003</v>
      </c>
      <c r="H3620">
        <v>0.68786146334099996</v>
      </c>
      <c r="I3620">
        <v>0.68207342794500003</v>
      </c>
      <c r="J3620">
        <v>0.67226655288900006</v>
      </c>
      <c r="K3620">
        <v>0.66268715607299999</v>
      </c>
      <c r="L3620">
        <v>0.65322677953199992</v>
      </c>
      <c r="M3620">
        <v>0.64506530031599996</v>
      </c>
      <c r="N3620">
        <v>0.63449715545399998</v>
      </c>
    </row>
    <row r="3621" spans="1:14" x14ac:dyDescent="0.25">
      <c r="A3621">
        <v>306</v>
      </c>
      <c r="B3621">
        <v>0.68992546602900007</v>
      </c>
      <c r="C3621">
        <v>0.68729911136400001</v>
      </c>
      <c r="D3621">
        <v>0.68317854098699993</v>
      </c>
      <c r="E3621">
        <v>0.68212500140099996</v>
      </c>
      <c r="F3621">
        <v>0.68142456937199991</v>
      </c>
      <c r="G3621">
        <v>0.68059378730999998</v>
      </c>
      <c r="H3621">
        <v>0.67743777145799999</v>
      </c>
      <c r="I3621">
        <v>0.67159350089400005</v>
      </c>
      <c r="J3621">
        <v>0.66234437510699995</v>
      </c>
      <c r="K3621">
        <v>0.65251401467699999</v>
      </c>
      <c r="L3621">
        <v>0.64331894090999997</v>
      </c>
      <c r="M3621">
        <v>0.63504127371000008</v>
      </c>
      <c r="N3621">
        <v>0.62507177105699996</v>
      </c>
    </row>
    <row r="3622" spans="1:14" x14ac:dyDescent="0.25">
      <c r="A3622">
        <v>307</v>
      </c>
      <c r="B3622">
        <v>0.67858519363500003</v>
      </c>
      <c r="C3622">
        <v>0.67586572333200001</v>
      </c>
      <c r="D3622">
        <v>0.67156759605899996</v>
      </c>
      <c r="E3622">
        <v>0.67076572823400005</v>
      </c>
      <c r="F3622">
        <v>0.66983793607200004</v>
      </c>
      <c r="G3622">
        <v>0.66886641848099992</v>
      </c>
      <c r="H3622">
        <v>0.66600048886500007</v>
      </c>
      <c r="I3622">
        <v>0.66050832259199999</v>
      </c>
      <c r="J3622">
        <v>0.65115315839999999</v>
      </c>
      <c r="K3622">
        <v>0.64161388747199999</v>
      </c>
      <c r="L3622">
        <v>0.63250726743300001</v>
      </c>
      <c r="M3622">
        <v>0.62475041022600009</v>
      </c>
      <c r="N3622">
        <v>0.61458216655800002</v>
      </c>
    </row>
    <row r="3623" spans="1:14" x14ac:dyDescent="0.25">
      <c r="A3623">
        <v>308</v>
      </c>
      <c r="B3623">
        <v>0.66635961522599996</v>
      </c>
      <c r="C3623">
        <v>0.66331784002800009</v>
      </c>
      <c r="D3623">
        <v>0.65916794228700004</v>
      </c>
      <c r="E3623">
        <v>0.65828334441900005</v>
      </c>
      <c r="F3623">
        <v>0.65744825466899992</v>
      </c>
      <c r="G3623">
        <v>0.6566621421990001</v>
      </c>
      <c r="H3623">
        <v>0.65387463493799991</v>
      </c>
      <c r="I3623">
        <v>0.64842117835799995</v>
      </c>
      <c r="J3623">
        <v>0.63901874829899996</v>
      </c>
      <c r="K3623">
        <v>0.62989147527599998</v>
      </c>
      <c r="L3623">
        <v>0.62070690501299997</v>
      </c>
      <c r="M3623">
        <v>0.61319900498699997</v>
      </c>
      <c r="N3623">
        <v>0.60321280291500001</v>
      </c>
    </row>
    <row r="3624" spans="1:14" x14ac:dyDescent="0.25">
      <c r="A3624">
        <v>309</v>
      </c>
      <c r="B3624">
        <v>0.65304314482799997</v>
      </c>
      <c r="C3624">
        <v>0.65000408401199994</v>
      </c>
      <c r="D3624">
        <v>0.64597881242099997</v>
      </c>
      <c r="E3624">
        <v>0.644994371964</v>
      </c>
      <c r="F3624">
        <v>0.64447733862300005</v>
      </c>
      <c r="G3624">
        <v>0.64338267018000006</v>
      </c>
      <c r="H3624">
        <v>0.64061953355099999</v>
      </c>
      <c r="I3624">
        <v>0.63536782728899999</v>
      </c>
      <c r="J3624">
        <v>0.62617062917999999</v>
      </c>
      <c r="K3624">
        <v>0.61717795477500004</v>
      </c>
      <c r="L3624">
        <v>0.60862253416500001</v>
      </c>
      <c r="M3624">
        <v>0.60099649892399998</v>
      </c>
      <c r="N3624">
        <v>0.59128332964500008</v>
      </c>
    </row>
    <row r="3625" spans="1:14" x14ac:dyDescent="0.25">
      <c r="A3625">
        <v>310</v>
      </c>
      <c r="B3625">
        <v>0.63828922502099994</v>
      </c>
      <c r="C3625">
        <v>0.63543940468500004</v>
      </c>
      <c r="D3625">
        <v>0.63151627703699997</v>
      </c>
      <c r="E3625">
        <v>0.63075459410400003</v>
      </c>
      <c r="F3625">
        <v>0.62996022038099997</v>
      </c>
      <c r="G3625">
        <v>0.62901667286399998</v>
      </c>
      <c r="H3625">
        <v>0.62620750955099991</v>
      </c>
      <c r="I3625">
        <v>0.62127285643199992</v>
      </c>
      <c r="J3625">
        <v>0.612186299436</v>
      </c>
      <c r="K3625">
        <v>0.60321321594300004</v>
      </c>
      <c r="L3625">
        <v>0.59496900668399999</v>
      </c>
      <c r="M3625">
        <v>0.58756189331099995</v>
      </c>
      <c r="N3625">
        <v>0.57795470343300004</v>
      </c>
    </row>
    <row r="3626" spans="1:14" x14ac:dyDescent="0.25">
      <c r="A3626">
        <v>311</v>
      </c>
      <c r="B3626">
        <v>0.62249799301500008</v>
      </c>
      <c r="C3626">
        <v>0.61973792479200007</v>
      </c>
      <c r="D3626">
        <v>0.61602522184200004</v>
      </c>
      <c r="E3626">
        <v>0.61495964454899998</v>
      </c>
      <c r="F3626">
        <v>0.61436973562499997</v>
      </c>
      <c r="G3626">
        <v>0.613436986731</v>
      </c>
      <c r="H3626">
        <v>0.61073846443199997</v>
      </c>
      <c r="I3626">
        <v>0.60591569170799997</v>
      </c>
      <c r="J3626">
        <v>0.59737549531799994</v>
      </c>
      <c r="K3626">
        <v>0.58845776193300003</v>
      </c>
      <c r="L3626">
        <v>0.58036172320200008</v>
      </c>
      <c r="M3626">
        <v>0.57322327602900003</v>
      </c>
      <c r="N3626">
        <v>0.56406821004300001</v>
      </c>
    </row>
    <row r="3627" spans="1:14" x14ac:dyDescent="0.25">
      <c r="A3627">
        <v>312</v>
      </c>
      <c r="B3627">
        <v>0.60659021900099996</v>
      </c>
      <c r="C3627">
        <v>0.60390338048400005</v>
      </c>
      <c r="D3627">
        <v>0.60004138573200005</v>
      </c>
      <c r="E3627">
        <v>0.59917000575000001</v>
      </c>
      <c r="F3627">
        <v>0.59853536832900001</v>
      </c>
      <c r="G3627">
        <v>0.59758946045399997</v>
      </c>
      <c r="H3627">
        <v>0.59491749213300005</v>
      </c>
      <c r="I3627">
        <v>0.59013549434099999</v>
      </c>
      <c r="J3627">
        <v>0.581806784721</v>
      </c>
      <c r="K3627">
        <v>0.57334418463000003</v>
      </c>
      <c r="L3627">
        <v>0.56536616310599996</v>
      </c>
      <c r="M3627">
        <v>0.55836325871399994</v>
      </c>
      <c r="N3627">
        <v>0.54945183925200003</v>
      </c>
    </row>
    <row r="3628" spans="1:14" x14ac:dyDescent="0.25">
      <c r="A3628">
        <v>313</v>
      </c>
      <c r="B3628">
        <v>0.58945412208899994</v>
      </c>
      <c r="C3628">
        <v>0.58682688226500002</v>
      </c>
      <c r="D3628">
        <v>0.58297757436300002</v>
      </c>
      <c r="E3628">
        <v>0.582176414586</v>
      </c>
      <c r="F3628">
        <v>0.58152531376200001</v>
      </c>
      <c r="G3628">
        <v>0.580812666915</v>
      </c>
      <c r="H3628">
        <v>0.57832238606700004</v>
      </c>
      <c r="I3628">
        <v>0.573430396206</v>
      </c>
      <c r="J3628">
        <v>0.56555032894500001</v>
      </c>
      <c r="K3628">
        <v>0.55725088758599994</v>
      </c>
      <c r="L3628">
        <v>0.54927740976600004</v>
      </c>
      <c r="M3628">
        <v>0.54276563397900002</v>
      </c>
      <c r="N3628">
        <v>0.53406918272100001</v>
      </c>
    </row>
    <row r="3629" spans="1:14" x14ac:dyDescent="0.25">
      <c r="A3629">
        <v>314</v>
      </c>
      <c r="B3629">
        <v>0.57156837985200004</v>
      </c>
      <c r="C3629">
        <v>0.56894645078399997</v>
      </c>
      <c r="D3629">
        <v>0.56509265828099997</v>
      </c>
      <c r="E3629">
        <v>0.56432713969199999</v>
      </c>
      <c r="F3629">
        <v>0.56379163671299992</v>
      </c>
      <c r="G3629">
        <v>0.56286413957100001</v>
      </c>
      <c r="H3629">
        <v>0.56041233230099996</v>
      </c>
      <c r="I3629">
        <v>0.5558965812479999</v>
      </c>
      <c r="J3629">
        <v>0.54807328029000002</v>
      </c>
      <c r="K3629">
        <v>0.54017615958600007</v>
      </c>
      <c r="L3629">
        <v>0.53260199291999999</v>
      </c>
      <c r="M3629">
        <v>0.52619247898499999</v>
      </c>
      <c r="N3629">
        <v>0.51761788059000002</v>
      </c>
    </row>
    <row r="3630" spans="1:14" x14ac:dyDescent="0.25">
      <c r="A3630">
        <v>315</v>
      </c>
      <c r="B3630">
        <v>0.55330067502300007</v>
      </c>
      <c r="C3630">
        <v>0.55060327399800002</v>
      </c>
      <c r="D3630">
        <v>0.54706570848300007</v>
      </c>
      <c r="E3630">
        <v>0.54604379761499999</v>
      </c>
      <c r="F3630">
        <v>0.54558288143399991</v>
      </c>
      <c r="G3630">
        <v>0.54478254781199997</v>
      </c>
      <c r="H3630">
        <v>0.54221962739700003</v>
      </c>
      <c r="I3630">
        <v>0.53799095317799994</v>
      </c>
      <c r="J3630">
        <v>0.5303835646859999</v>
      </c>
      <c r="K3630">
        <v>0.52261915437299999</v>
      </c>
      <c r="L3630">
        <v>0.51527647841699997</v>
      </c>
      <c r="M3630">
        <v>0.5092357091880001</v>
      </c>
      <c r="N3630">
        <v>0.50103133069799999</v>
      </c>
    </row>
    <row r="3631" spans="1:14" x14ac:dyDescent="0.25">
      <c r="A3631">
        <v>316</v>
      </c>
      <c r="B3631">
        <v>0.53373129948300002</v>
      </c>
      <c r="C3631">
        <v>0.53123311150499997</v>
      </c>
      <c r="D3631">
        <v>0.52792762683899996</v>
      </c>
      <c r="E3631">
        <v>0.52708362689099997</v>
      </c>
      <c r="F3631">
        <v>0.52647070452599998</v>
      </c>
      <c r="G3631">
        <v>0.52580969023799995</v>
      </c>
      <c r="H3631">
        <v>0.52336862258700001</v>
      </c>
      <c r="I3631">
        <v>0.51928658469299993</v>
      </c>
      <c r="J3631">
        <v>0.51190649732999993</v>
      </c>
      <c r="K3631">
        <v>0.50453030452799996</v>
      </c>
      <c r="L3631">
        <v>0.49751645400299999</v>
      </c>
      <c r="M3631">
        <v>0.49142275412700004</v>
      </c>
      <c r="N3631">
        <v>0.48381639830399997</v>
      </c>
    </row>
    <row r="3632" spans="1:14" x14ac:dyDescent="0.25">
      <c r="A3632">
        <v>317</v>
      </c>
      <c r="B3632">
        <v>0.51473047183499998</v>
      </c>
      <c r="C3632">
        <v>0.51203466401700004</v>
      </c>
      <c r="D3632">
        <v>0.50862260981100005</v>
      </c>
      <c r="E3632">
        <v>0.50784723686099997</v>
      </c>
      <c r="F3632">
        <v>0.5073259549350001</v>
      </c>
      <c r="G3632">
        <v>0.50673079416</v>
      </c>
      <c r="H3632">
        <v>0.50430064304100009</v>
      </c>
      <c r="I3632">
        <v>0.50035928177099998</v>
      </c>
      <c r="J3632">
        <v>0.49322726652900001</v>
      </c>
      <c r="K3632">
        <v>0.48627587668799999</v>
      </c>
      <c r="L3632">
        <v>0.47942465385900002</v>
      </c>
      <c r="M3632">
        <v>0.47360625852900001</v>
      </c>
      <c r="N3632">
        <v>0.46644801393000002</v>
      </c>
    </row>
    <row r="3633" spans="1:14" x14ac:dyDescent="0.25">
      <c r="A3633">
        <v>318</v>
      </c>
      <c r="B3633">
        <v>0.49498669640999998</v>
      </c>
      <c r="C3633">
        <v>0.49257451339499997</v>
      </c>
      <c r="D3633">
        <v>0.489199929699</v>
      </c>
      <c r="E3633">
        <v>0.48850708027799999</v>
      </c>
      <c r="F3633">
        <v>0.48787878618300001</v>
      </c>
      <c r="G3633">
        <v>0.48708429445200002</v>
      </c>
      <c r="H3633">
        <v>0.48508000836599996</v>
      </c>
      <c r="I3633">
        <v>0.481360696473</v>
      </c>
      <c r="J3633">
        <v>0.47434534124699995</v>
      </c>
      <c r="K3633">
        <v>0.46783002482399999</v>
      </c>
      <c r="L3633">
        <v>0.46109448834600003</v>
      </c>
      <c r="M3633">
        <v>0.45549566402700004</v>
      </c>
      <c r="N3633">
        <v>0.44818951441800003</v>
      </c>
    </row>
    <row r="3634" spans="1:14" x14ac:dyDescent="0.25">
      <c r="A3634">
        <v>319</v>
      </c>
      <c r="B3634">
        <v>0.47471081093400003</v>
      </c>
      <c r="C3634">
        <v>0.47203987528199998</v>
      </c>
      <c r="D3634">
        <v>0.46902022826700002</v>
      </c>
      <c r="E3634">
        <v>0.46825780768499997</v>
      </c>
      <c r="F3634">
        <v>0.46778603397599999</v>
      </c>
      <c r="G3634">
        <v>0.46709507278199996</v>
      </c>
      <c r="H3634">
        <v>0.46505909907300003</v>
      </c>
      <c r="I3634">
        <v>0.46152896865600002</v>
      </c>
      <c r="J3634">
        <v>0.454897729965</v>
      </c>
      <c r="K3634">
        <v>0.44843395759500004</v>
      </c>
      <c r="L3634">
        <v>0.44205577716</v>
      </c>
      <c r="M3634">
        <v>0.43678244424899998</v>
      </c>
      <c r="N3634">
        <v>0.42995898507899999</v>
      </c>
    </row>
    <row r="3635" spans="1:14" x14ac:dyDescent="0.25">
      <c r="A3635">
        <v>320</v>
      </c>
      <c r="B3635">
        <v>0.45457312361699997</v>
      </c>
      <c r="C3635">
        <v>0.45227243737200001</v>
      </c>
      <c r="D3635">
        <v>0.44918127196500002</v>
      </c>
      <c r="E3635">
        <v>0.44845416804900001</v>
      </c>
      <c r="F3635">
        <v>0.44783879682</v>
      </c>
      <c r="G3635">
        <v>0.44741390545199999</v>
      </c>
      <c r="H3635">
        <v>0.44532697782899999</v>
      </c>
      <c r="I3635">
        <v>0.44191468760699998</v>
      </c>
      <c r="J3635">
        <v>0.43564077545700003</v>
      </c>
      <c r="K3635">
        <v>0.42949647559199999</v>
      </c>
      <c r="L3635">
        <v>0.42347453012399999</v>
      </c>
      <c r="M3635">
        <v>0.41830776675300002</v>
      </c>
      <c r="N3635">
        <v>0.41169803670300004</v>
      </c>
    </row>
    <row r="3636" spans="1:14" x14ac:dyDescent="0.25">
      <c r="A3636">
        <v>321</v>
      </c>
      <c r="B3636">
        <v>0.43407749011800001</v>
      </c>
      <c r="C3636">
        <v>0.43195303307999999</v>
      </c>
      <c r="D3636">
        <v>0.42883714301699999</v>
      </c>
      <c r="E3636">
        <v>0.42833890393500001</v>
      </c>
      <c r="F3636">
        <v>0.427829453202</v>
      </c>
      <c r="G3636">
        <v>0.42711341342699999</v>
      </c>
      <c r="H3636">
        <v>0.42518091135000002</v>
      </c>
      <c r="I3636">
        <v>0.42186294634800003</v>
      </c>
      <c r="J3636">
        <v>0.41603817809100002</v>
      </c>
      <c r="K3636">
        <v>0.41023837050599998</v>
      </c>
      <c r="L3636">
        <v>0.40449627328800003</v>
      </c>
      <c r="M3636">
        <v>0.39955108716299997</v>
      </c>
      <c r="N3636">
        <v>0.39312425426699998</v>
      </c>
    </row>
    <row r="3637" spans="1:14" x14ac:dyDescent="0.25">
      <c r="A3637">
        <v>322</v>
      </c>
      <c r="B3637">
        <v>0.41372232662999997</v>
      </c>
      <c r="C3637">
        <v>0.41139939419400001</v>
      </c>
      <c r="D3637">
        <v>0.40839361420800002</v>
      </c>
      <c r="E3637">
        <v>0.40772079813000001</v>
      </c>
      <c r="F3637">
        <v>0.407289563337</v>
      </c>
      <c r="G3637">
        <v>0.40695023440199996</v>
      </c>
      <c r="H3637">
        <v>0.40503490377599999</v>
      </c>
      <c r="I3637">
        <v>0.40194972767100001</v>
      </c>
      <c r="J3637">
        <v>0.39622176309899998</v>
      </c>
      <c r="K3637">
        <v>0.39068439619799999</v>
      </c>
      <c r="L3637">
        <v>0.38519045970600002</v>
      </c>
      <c r="M3637">
        <v>0.380489952774</v>
      </c>
      <c r="N3637">
        <v>0.37456115234699999</v>
      </c>
    </row>
    <row r="3638" spans="1:14" x14ac:dyDescent="0.25">
      <c r="A3638">
        <v>323</v>
      </c>
      <c r="B3638">
        <v>0.39386038648800004</v>
      </c>
      <c r="C3638">
        <v>0.39154034544600003</v>
      </c>
      <c r="D3638">
        <v>0.38854887501899998</v>
      </c>
      <c r="E3638">
        <v>0.38783079940800003</v>
      </c>
      <c r="F3638">
        <v>0.38758730039400002</v>
      </c>
      <c r="G3638">
        <v>0.38703084931199999</v>
      </c>
      <c r="H3638">
        <v>0.385191079248</v>
      </c>
      <c r="I3638">
        <v>0.38230606035300002</v>
      </c>
      <c r="J3638">
        <v>0.37703623847699996</v>
      </c>
      <c r="K3638">
        <v>0.37153554543300005</v>
      </c>
      <c r="L3638">
        <v>0.36639560155799999</v>
      </c>
      <c r="M3638">
        <v>0.36213128615099999</v>
      </c>
      <c r="N3638">
        <v>0.35625060724800001</v>
      </c>
    </row>
    <row r="3639" spans="1:14" x14ac:dyDescent="0.25">
      <c r="A3639">
        <v>324</v>
      </c>
      <c r="B3639">
        <v>0.37335545916599999</v>
      </c>
      <c r="C3639">
        <v>0.37100272733399997</v>
      </c>
      <c r="D3639">
        <v>0.36836811141600001</v>
      </c>
      <c r="E3639">
        <v>0.36749009298900004</v>
      </c>
      <c r="F3639">
        <v>0.366935825253</v>
      </c>
      <c r="G3639">
        <v>0.36669793211399998</v>
      </c>
      <c r="H3639">
        <v>0.36504634035899997</v>
      </c>
      <c r="I3639">
        <v>0.36224036355899997</v>
      </c>
      <c r="J3639">
        <v>0.35724622985400001</v>
      </c>
      <c r="K3639">
        <v>0.35246078003100001</v>
      </c>
      <c r="L3639">
        <v>0.34723846003800002</v>
      </c>
      <c r="M3639">
        <v>0.343071479352</v>
      </c>
      <c r="N3639">
        <v>0.33763631539800004</v>
      </c>
    </row>
    <row r="3640" spans="1:14" x14ac:dyDescent="0.25">
      <c r="A3640">
        <v>325</v>
      </c>
      <c r="B3640">
        <v>0.35377139054099999</v>
      </c>
      <c r="C3640">
        <v>0.35138260439400004</v>
      </c>
      <c r="D3640">
        <v>0.34879065173400003</v>
      </c>
      <c r="E3640">
        <v>0.34794774345899998</v>
      </c>
      <c r="F3640">
        <v>0.34740504129899996</v>
      </c>
      <c r="G3640">
        <v>0.347065977882</v>
      </c>
      <c r="H3640">
        <v>0.34549097945700002</v>
      </c>
      <c r="I3640">
        <v>0.34298692008600001</v>
      </c>
      <c r="J3640">
        <v>0.33823985533500001</v>
      </c>
      <c r="K3640">
        <v>0.33347426194199997</v>
      </c>
      <c r="L3640">
        <v>0.32870061380999999</v>
      </c>
      <c r="M3640">
        <v>0.32475308612699999</v>
      </c>
      <c r="N3640">
        <v>0.31962279009899996</v>
      </c>
    </row>
    <row r="3641" spans="1:14" x14ac:dyDescent="0.25">
      <c r="A3641">
        <v>326</v>
      </c>
      <c r="B3641">
        <v>0.33412312051500004</v>
      </c>
      <c r="C3641">
        <v>0.33189463130699998</v>
      </c>
      <c r="D3641">
        <v>0.32926568016899999</v>
      </c>
      <c r="E3641">
        <v>0.328556750871</v>
      </c>
      <c r="F3641">
        <v>0.32809196963100001</v>
      </c>
      <c r="G3641">
        <v>0.32777730634800001</v>
      </c>
      <c r="H3641">
        <v>0.32629406617199996</v>
      </c>
      <c r="I3641">
        <v>0.32400364741500004</v>
      </c>
      <c r="J3641">
        <v>0.31959564618000003</v>
      </c>
      <c r="K3641">
        <v>0.31484265103199999</v>
      </c>
      <c r="L3641">
        <v>0.31045851869700003</v>
      </c>
      <c r="M3641">
        <v>0.30654368180400005</v>
      </c>
      <c r="N3641">
        <v>0.302019669597</v>
      </c>
    </row>
    <row r="3642" spans="1:14" x14ac:dyDescent="0.25">
      <c r="A3642">
        <v>327</v>
      </c>
      <c r="B3642">
        <v>0.31450158138000001</v>
      </c>
      <c r="C3642">
        <v>0.31249286969699996</v>
      </c>
      <c r="D3642">
        <v>0.30989067905099998</v>
      </c>
      <c r="E3642">
        <v>0.30928318545</v>
      </c>
      <c r="F3642">
        <v>0.30876688975799998</v>
      </c>
      <c r="G3642">
        <v>0.308424462816</v>
      </c>
      <c r="H3642">
        <v>0.30709673985899999</v>
      </c>
      <c r="I3642">
        <v>0.30489598470899998</v>
      </c>
      <c r="J3642">
        <v>0.30043573127400003</v>
      </c>
      <c r="K3642">
        <v>0.29625225768300001</v>
      </c>
      <c r="L3642">
        <v>0.292109588526</v>
      </c>
      <c r="M3642">
        <v>0.28875964098000001</v>
      </c>
      <c r="N3642">
        <v>0.28408022956200002</v>
      </c>
    </row>
    <row r="3643" spans="1:14" x14ac:dyDescent="0.25">
      <c r="A3643">
        <v>328</v>
      </c>
      <c r="B3643">
        <v>0.29553840115499996</v>
      </c>
      <c r="C3643">
        <v>0.29355491566199998</v>
      </c>
      <c r="D3643">
        <v>0.29118229789799999</v>
      </c>
      <c r="E3643">
        <v>0.29034697223099998</v>
      </c>
      <c r="F3643">
        <v>0.28993990145700005</v>
      </c>
      <c r="G3643">
        <v>0.28955374918499999</v>
      </c>
      <c r="H3643">
        <v>0.28841184427799998</v>
      </c>
      <c r="I3643">
        <v>0.28619716299600001</v>
      </c>
      <c r="J3643">
        <v>0.28224863214599999</v>
      </c>
      <c r="K3643">
        <v>0.27817252474799997</v>
      </c>
      <c r="L3643">
        <v>0.27418965089699998</v>
      </c>
      <c r="M3643">
        <v>0.27100595999100002</v>
      </c>
      <c r="N3643">
        <v>0.26666723479800003</v>
      </c>
    </row>
    <row r="3644" spans="1:14" x14ac:dyDescent="0.25">
      <c r="A3644">
        <v>329</v>
      </c>
      <c r="B3644">
        <v>0.27690832454700004</v>
      </c>
      <c r="C3644">
        <v>0.274576009683</v>
      </c>
      <c r="D3644">
        <v>0.27242340555900002</v>
      </c>
      <c r="E3644">
        <v>0.27178283764200001</v>
      </c>
      <c r="F3644">
        <v>0.27128241531300001</v>
      </c>
      <c r="G3644">
        <v>0.27082737042600002</v>
      </c>
      <c r="H3644">
        <v>0.26950492872299997</v>
      </c>
      <c r="I3644">
        <v>0.26771968261200002</v>
      </c>
      <c r="J3644">
        <v>0.26418760496400001</v>
      </c>
      <c r="K3644">
        <v>0.26030950083299997</v>
      </c>
      <c r="L3644">
        <v>0.25663111138200001</v>
      </c>
      <c r="M3644">
        <v>0.253618928967</v>
      </c>
      <c r="N3644">
        <v>0.24975926507099999</v>
      </c>
    </row>
    <row r="3645" spans="1:14" x14ac:dyDescent="0.25">
      <c r="A3645">
        <v>330</v>
      </c>
      <c r="B3645">
        <v>0.25854048210899999</v>
      </c>
      <c r="C3645">
        <v>0.25680182322</v>
      </c>
      <c r="D3645">
        <v>0.254389345185</v>
      </c>
      <c r="E3645">
        <v>0.25355009545499996</v>
      </c>
      <c r="F3645">
        <v>0.25320619331399996</v>
      </c>
      <c r="G3645">
        <v>0.252935314365</v>
      </c>
      <c r="H3645">
        <v>0.25172209757999997</v>
      </c>
      <c r="I3645">
        <v>0.25002953922900001</v>
      </c>
      <c r="J3645">
        <v>0.24654074438100002</v>
      </c>
      <c r="K3645">
        <v>0.24318848063099999</v>
      </c>
      <c r="L3645">
        <v>0.2396066439</v>
      </c>
      <c r="M3645">
        <v>0.23652617385900002</v>
      </c>
      <c r="N3645">
        <v>0.232941962019</v>
      </c>
    </row>
    <row r="3646" spans="1:14" x14ac:dyDescent="0.25">
      <c r="A3646">
        <v>331</v>
      </c>
      <c r="B3646">
        <v>0.24147497417700001</v>
      </c>
      <c r="C3646">
        <v>0.23965601935799999</v>
      </c>
      <c r="D3646">
        <v>0.23741016693600001</v>
      </c>
      <c r="E3646">
        <v>0.236609198922</v>
      </c>
      <c r="F3646">
        <v>0.236304729273</v>
      </c>
      <c r="G3646">
        <v>0.23597970999599999</v>
      </c>
      <c r="H3646">
        <v>0.23481976323000001</v>
      </c>
      <c r="I3646">
        <v>0.23336731076699999</v>
      </c>
      <c r="J3646">
        <v>0.22999836234900001</v>
      </c>
      <c r="K3646">
        <v>0.22675676931300001</v>
      </c>
      <c r="L3646">
        <v>0.22341583522199998</v>
      </c>
      <c r="M3646">
        <v>0.22094932011599999</v>
      </c>
      <c r="N3646">
        <v>0.21748833298200002</v>
      </c>
    </row>
    <row r="3647" spans="1:14" x14ac:dyDescent="0.25">
      <c r="A3647">
        <v>332</v>
      </c>
      <c r="B3647">
        <v>0.22461618814500001</v>
      </c>
      <c r="C3647">
        <v>0.222362989032</v>
      </c>
      <c r="D3647">
        <v>0.22034212163399999</v>
      </c>
      <c r="E3647">
        <v>0.21966094104599998</v>
      </c>
      <c r="F3647">
        <v>0.219276632847</v>
      </c>
      <c r="G3647">
        <v>0.218926387281</v>
      </c>
      <c r="H3647">
        <v>0.217899460677</v>
      </c>
      <c r="I3647">
        <v>0.216392248344</v>
      </c>
      <c r="J3647">
        <v>0.21367124383799999</v>
      </c>
      <c r="K3647">
        <v>0.21032800839299998</v>
      </c>
      <c r="L3647">
        <v>0.207357220551</v>
      </c>
      <c r="M3647">
        <v>0.20512216665300001</v>
      </c>
      <c r="N3647">
        <v>0.20177251402800001</v>
      </c>
    </row>
    <row r="3648" spans="1:14" x14ac:dyDescent="0.25">
      <c r="A3648">
        <v>333</v>
      </c>
      <c r="B3648">
        <v>0.20832808899900002</v>
      </c>
      <c r="C3648">
        <v>0.20632437830100001</v>
      </c>
      <c r="D3648">
        <v>0.204235562451</v>
      </c>
      <c r="E3648">
        <v>0.20335963876499999</v>
      </c>
      <c r="F3648">
        <v>0.20305870965299999</v>
      </c>
      <c r="G3648">
        <v>0.20289345608100001</v>
      </c>
      <c r="H3648">
        <v>0.20186399210700001</v>
      </c>
      <c r="I3648">
        <v>0.20048723296500001</v>
      </c>
      <c r="J3648">
        <v>0.19763335590600001</v>
      </c>
      <c r="K3648">
        <v>0.194906214489</v>
      </c>
      <c r="L3648">
        <v>0.191927386659</v>
      </c>
      <c r="M3648">
        <v>0.189811013862</v>
      </c>
      <c r="N3648">
        <v>0.186719686095</v>
      </c>
    </row>
    <row r="3649" spans="1:14" x14ac:dyDescent="0.25">
      <c r="A3649">
        <v>334</v>
      </c>
      <c r="B3649">
        <v>0.19298278497000002</v>
      </c>
      <c r="C3649">
        <v>0.191153016876</v>
      </c>
      <c r="D3649">
        <v>0.18926944762799999</v>
      </c>
      <c r="E3649">
        <v>0.188200580664</v>
      </c>
      <c r="F3649">
        <v>0.18786855406799999</v>
      </c>
      <c r="G3649">
        <v>0.187758960276</v>
      </c>
      <c r="H3649">
        <v>0.18672962906099999</v>
      </c>
      <c r="I3649">
        <v>0.18545955746699999</v>
      </c>
      <c r="J3649">
        <v>0.182891341047</v>
      </c>
      <c r="K3649">
        <v>0.18028246760400002</v>
      </c>
      <c r="L3649">
        <v>0.17771048938199999</v>
      </c>
      <c r="M3649">
        <v>0.17555251539899999</v>
      </c>
      <c r="N3649">
        <v>0.17276260362599999</v>
      </c>
    </row>
    <row r="3650" spans="1:14" x14ac:dyDescent="0.25">
      <c r="A3650">
        <v>335</v>
      </c>
      <c r="B3650">
        <v>0.17815895472900001</v>
      </c>
      <c r="C3650">
        <v>0.17631734059199999</v>
      </c>
      <c r="D3650">
        <v>0.17443175035799999</v>
      </c>
      <c r="E3650">
        <v>0.17361743169900001</v>
      </c>
      <c r="F3650">
        <v>0.17338461329999999</v>
      </c>
      <c r="G3650">
        <v>0.173054268417</v>
      </c>
      <c r="H3650">
        <v>0.17219834867100001</v>
      </c>
      <c r="I3650">
        <v>0.17091858497699999</v>
      </c>
      <c r="J3650">
        <v>0.16857429131099999</v>
      </c>
      <c r="K3650">
        <v>0.166331536797</v>
      </c>
      <c r="L3650">
        <v>0.163806544173</v>
      </c>
      <c r="M3650">
        <v>0.161901422031</v>
      </c>
      <c r="N3650">
        <v>0.15902137461900001</v>
      </c>
    </row>
    <row r="3651" spans="1:14" x14ac:dyDescent="0.25">
      <c r="A3651">
        <v>336</v>
      </c>
      <c r="B3651">
        <v>0.16452510656700001</v>
      </c>
      <c r="C3651">
        <v>0.162735213495</v>
      </c>
      <c r="D3651">
        <v>0.16072918669200001</v>
      </c>
      <c r="E3651">
        <v>0.160006228104</v>
      </c>
      <c r="F3651">
        <v>0.15964999323599999</v>
      </c>
      <c r="G3651">
        <v>0.159373552665</v>
      </c>
      <c r="H3651">
        <v>0.15861564628500002</v>
      </c>
      <c r="I3651">
        <v>0.15754882980899998</v>
      </c>
      <c r="J3651">
        <v>0.155302239639</v>
      </c>
      <c r="K3651">
        <v>0.153124689594</v>
      </c>
      <c r="L3651">
        <v>0.15096040178700001</v>
      </c>
      <c r="M3651">
        <v>0.14916686492100001</v>
      </c>
      <c r="N3651">
        <v>0.146577611892</v>
      </c>
    </row>
    <row r="3652" spans="1:14" x14ac:dyDescent="0.25">
      <c r="A3652">
        <v>337</v>
      </c>
      <c r="B3652">
        <v>0.151752429903</v>
      </c>
      <c r="C3652">
        <v>0.14985999471</v>
      </c>
      <c r="D3652">
        <v>0.14793088556100001</v>
      </c>
      <c r="E3652">
        <v>0.14717109085499999</v>
      </c>
      <c r="F3652">
        <v>0.147011797182</v>
      </c>
      <c r="G3652">
        <v>0.14684968577099999</v>
      </c>
      <c r="H3652">
        <v>0.14591224566300001</v>
      </c>
      <c r="I3652">
        <v>0.14507278941899998</v>
      </c>
      <c r="J3652">
        <v>0.14304060701399998</v>
      </c>
      <c r="K3652">
        <v>0.14091103098300001</v>
      </c>
      <c r="L3652">
        <v>0.13890574173</v>
      </c>
      <c r="M3652">
        <v>0.13738568028600001</v>
      </c>
      <c r="N3652">
        <v>0.134840934489</v>
      </c>
    </row>
    <row r="3653" spans="1:14" x14ac:dyDescent="0.25">
      <c r="A3653">
        <v>338</v>
      </c>
      <c r="B3653">
        <v>0.13950908990399999</v>
      </c>
      <c r="C3653">
        <v>0.13784125611</v>
      </c>
      <c r="D3653">
        <v>0.13615487892299999</v>
      </c>
      <c r="E3653">
        <v>0.13526880575699998</v>
      </c>
      <c r="F3653">
        <v>0.135074520039</v>
      </c>
      <c r="G3653">
        <v>0.13470273633000002</v>
      </c>
      <c r="H3653">
        <v>0.13389220897499998</v>
      </c>
      <c r="I3653">
        <v>0.13300682920499998</v>
      </c>
      <c r="J3653">
        <v>0.131296789533</v>
      </c>
      <c r="K3653">
        <v>0.12941990308199999</v>
      </c>
      <c r="L3653">
        <v>0.127369959087</v>
      </c>
      <c r="M3653">
        <v>0.12583538147100001</v>
      </c>
      <c r="N3653">
        <v>0.12393579144899999</v>
      </c>
    </row>
    <row r="3654" spans="1:14" x14ac:dyDescent="0.25">
      <c r="A3654">
        <v>339</v>
      </c>
      <c r="B3654">
        <v>0.12845152765199999</v>
      </c>
      <c r="C3654">
        <v>0.126810572358</v>
      </c>
      <c r="D3654">
        <v>0.125186611404</v>
      </c>
      <c r="E3654">
        <v>0.12427108563900001</v>
      </c>
      <c r="F3654">
        <v>0.12404121763800001</v>
      </c>
      <c r="G3654">
        <v>0.12387457737299999</v>
      </c>
      <c r="H3654">
        <v>0.122970108324</v>
      </c>
      <c r="I3654">
        <v>0.12233937279</v>
      </c>
      <c r="J3654">
        <v>0.12053987612399999</v>
      </c>
      <c r="K3654">
        <v>0.118662915819</v>
      </c>
      <c r="L3654">
        <v>0.11696628589500001</v>
      </c>
      <c r="M3654">
        <v>0.11557226679600001</v>
      </c>
      <c r="N3654">
        <v>0.113561423346</v>
      </c>
    </row>
    <row r="3655" spans="1:14" x14ac:dyDescent="0.25">
      <c r="A3655">
        <v>340</v>
      </c>
      <c r="B3655">
        <v>0.120188856081</v>
      </c>
      <c r="C3655">
        <v>0.11870755590900001</v>
      </c>
      <c r="D3655">
        <v>0.116917279212</v>
      </c>
      <c r="E3655">
        <v>0.11618136825599999</v>
      </c>
      <c r="F3655">
        <v>0.115922165664</v>
      </c>
      <c r="G3655">
        <v>0.11574604703999999</v>
      </c>
      <c r="H3655">
        <v>0.115126980537</v>
      </c>
      <c r="I3655">
        <v>0.114470273838</v>
      </c>
      <c r="J3655">
        <v>0.112508267385</v>
      </c>
      <c r="K3655">
        <v>0.111020830302</v>
      </c>
      <c r="L3655">
        <v>0.10933758795</v>
      </c>
      <c r="M3655">
        <v>0.107978745234</v>
      </c>
      <c r="N3655">
        <v>0.106240381464</v>
      </c>
    </row>
    <row r="3656" spans="1:14" x14ac:dyDescent="0.25">
      <c r="A3656">
        <v>341</v>
      </c>
      <c r="B3656">
        <v>0.11115006648600001</v>
      </c>
      <c r="C3656">
        <v>0.109415567775</v>
      </c>
      <c r="D3656">
        <v>0.10775823748500001</v>
      </c>
      <c r="E3656">
        <v>0.106819927068</v>
      </c>
      <c r="F3656">
        <v>0.106726818855</v>
      </c>
      <c r="G3656">
        <v>0.10646891444999999</v>
      </c>
      <c r="H3656">
        <v>0.105856537971</v>
      </c>
      <c r="I3656">
        <v>0.105223943613</v>
      </c>
      <c r="J3656">
        <v>0.103636774623</v>
      </c>
      <c r="K3656">
        <v>0.10219037056500001</v>
      </c>
      <c r="L3656">
        <v>0.10050611029500001</v>
      </c>
      <c r="M3656">
        <v>9.9297562567800007E-2</v>
      </c>
      <c r="N3656">
        <v>9.7844438954099999E-2</v>
      </c>
    </row>
    <row r="3657" spans="1:14" x14ac:dyDescent="0.25">
      <c r="A3657">
        <v>342</v>
      </c>
      <c r="B3657">
        <v>0.102775462941</v>
      </c>
      <c r="C3657">
        <v>0.1010321276979</v>
      </c>
      <c r="D3657">
        <v>9.9432330832200003E-2</v>
      </c>
      <c r="E3657">
        <v>9.882617976029999E-2</v>
      </c>
      <c r="F3657">
        <v>9.8322231576000008E-2</v>
      </c>
      <c r="G3657">
        <v>9.8195768778E-2</v>
      </c>
      <c r="H3657">
        <v>9.7620545583299995E-2</v>
      </c>
      <c r="I3657">
        <v>9.6987759501900014E-2</v>
      </c>
      <c r="J3657">
        <v>9.5706564812400002E-2</v>
      </c>
      <c r="K3657">
        <v>9.4182623508899999E-2</v>
      </c>
      <c r="L3657">
        <v>9.2754268754700012E-2</v>
      </c>
      <c r="M3657">
        <v>9.1530636951900002E-2</v>
      </c>
      <c r="N3657">
        <v>8.9992157399400002E-2</v>
      </c>
    </row>
    <row r="3658" spans="1:14" x14ac:dyDescent="0.25">
      <c r="A3658">
        <v>343</v>
      </c>
      <c r="B3658">
        <v>9.50847174489E-2</v>
      </c>
      <c r="C3658">
        <v>9.3399859694100001E-2</v>
      </c>
      <c r="D3658">
        <v>9.1763632402500003E-2</v>
      </c>
      <c r="E3658">
        <v>9.1116971926499993E-2</v>
      </c>
      <c r="F3658">
        <v>9.0624242748900005E-2</v>
      </c>
      <c r="G3658">
        <v>9.0682373598600013E-2</v>
      </c>
      <c r="H3658">
        <v>8.9929667292600005E-2</v>
      </c>
      <c r="I3658">
        <v>8.9561763433200006E-2</v>
      </c>
      <c r="J3658">
        <v>8.8105077175800003E-2</v>
      </c>
      <c r="K3658">
        <v>8.6818461078000009E-2</v>
      </c>
      <c r="L3658">
        <v>8.5540592996400003E-2</v>
      </c>
      <c r="M3658">
        <v>8.4352890055800003E-2</v>
      </c>
      <c r="N3658">
        <v>8.3103493631700012E-2</v>
      </c>
    </row>
    <row r="3659" spans="1:14" x14ac:dyDescent="0.25">
      <c r="A3659">
        <v>344</v>
      </c>
      <c r="B3659">
        <v>8.8214825793899998E-2</v>
      </c>
      <c r="C3659">
        <v>8.6533405289399998E-2</v>
      </c>
      <c r="D3659">
        <v>8.5141119541799995E-2</v>
      </c>
      <c r="E3659">
        <v>8.416243243020001E-2</v>
      </c>
      <c r="F3659">
        <v>8.4098961312600001E-2</v>
      </c>
      <c r="G3659">
        <v>8.3709917616900012E-2</v>
      </c>
      <c r="H3659">
        <v>8.3215558335000009E-2</v>
      </c>
      <c r="I3659">
        <v>8.2634567053799998E-2</v>
      </c>
      <c r="J3659">
        <v>8.140208396790001E-2</v>
      </c>
      <c r="K3659">
        <v>8.0088124753200013E-2</v>
      </c>
      <c r="L3659">
        <v>7.8815154389700007E-2</v>
      </c>
      <c r="M3659">
        <v>7.8072236134500012E-2</v>
      </c>
      <c r="N3659">
        <v>7.66167005442E-2</v>
      </c>
    </row>
    <row r="3660" spans="1:14" x14ac:dyDescent="0.25">
      <c r="A3660">
        <v>345</v>
      </c>
      <c r="B3660">
        <v>8.2116279778800011E-2</v>
      </c>
      <c r="C3660">
        <v>8.0354607577500001E-2</v>
      </c>
      <c r="D3660">
        <v>7.891937832269999E-2</v>
      </c>
      <c r="E3660">
        <v>7.8109831988399991E-2</v>
      </c>
      <c r="F3660">
        <v>7.7737605749400002E-2</v>
      </c>
      <c r="G3660">
        <v>7.7423495609100002E-2</v>
      </c>
      <c r="H3660">
        <v>7.7079468104400015E-2</v>
      </c>
      <c r="I3660">
        <v>7.6614207427200001E-2</v>
      </c>
      <c r="J3660">
        <v>7.5368963736300004E-2</v>
      </c>
      <c r="K3660">
        <v>7.4442078800400005E-2</v>
      </c>
      <c r="L3660">
        <v>7.3028977768199999E-2</v>
      </c>
      <c r="M3660">
        <v>7.2079079480400002E-2</v>
      </c>
      <c r="N3660">
        <v>7.0902543917999994E-2</v>
      </c>
    </row>
    <row r="3661" spans="1:14" x14ac:dyDescent="0.25">
      <c r="A3661">
        <v>346</v>
      </c>
      <c r="B3661">
        <v>7.6470654259199994E-2</v>
      </c>
      <c r="C3661">
        <v>7.4751660037200005E-2</v>
      </c>
      <c r="D3661">
        <v>7.3272262843200001E-2</v>
      </c>
      <c r="E3661">
        <v>7.2559940547900006E-2</v>
      </c>
      <c r="F3661">
        <v>7.2422465267100014E-2</v>
      </c>
      <c r="G3661">
        <v>7.1897347744500004E-2</v>
      </c>
      <c r="H3661">
        <v>7.1428458053999999E-2</v>
      </c>
      <c r="I3661">
        <v>7.1109826375800003E-2</v>
      </c>
      <c r="J3661">
        <v>6.9987571345200006E-2</v>
      </c>
      <c r="K3661">
        <v>6.8746443500100007E-2</v>
      </c>
      <c r="L3661">
        <v>6.7751956839899999E-2</v>
      </c>
      <c r="M3661">
        <v>6.6797573891700004E-2</v>
      </c>
      <c r="N3661">
        <v>6.5633636663399997E-2</v>
      </c>
    </row>
    <row r="3662" spans="1:14" x14ac:dyDescent="0.25">
      <c r="A3662">
        <v>347</v>
      </c>
      <c r="B3662">
        <v>7.1584048968600003E-2</v>
      </c>
      <c r="C3662">
        <v>6.9805677338399999E-2</v>
      </c>
      <c r="D3662">
        <v>6.843199404719999E-2</v>
      </c>
      <c r="E3662">
        <v>6.7649599047000006E-2</v>
      </c>
      <c r="F3662">
        <v>6.7263336132599993E-2</v>
      </c>
      <c r="G3662">
        <v>6.7014600147300013E-2</v>
      </c>
      <c r="H3662">
        <v>6.6646615147500005E-2</v>
      </c>
      <c r="I3662">
        <v>6.6273666050100002E-2</v>
      </c>
      <c r="J3662">
        <v>6.5188969995900001E-2</v>
      </c>
      <c r="K3662">
        <v>6.3915501751500001E-2</v>
      </c>
      <c r="L3662">
        <v>6.2881269115799998E-2</v>
      </c>
      <c r="M3662">
        <v>6.2158092925800004E-2</v>
      </c>
      <c r="N3662">
        <v>6.1010799815099999E-2</v>
      </c>
    </row>
    <row r="3663" spans="1:14" x14ac:dyDescent="0.25">
      <c r="A3663">
        <v>348</v>
      </c>
      <c r="B3663">
        <v>6.69643395699E-2</v>
      </c>
      <c r="C3663">
        <v>6.5417812723200006E-2</v>
      </c>
      <c r="D3663">
        <v>6.3954510117599991E-2</v>
      </c>
      <c r="E3663">
        <v>6.3030140425199999E-2</v>
      </c>
      <c r="F3663">
        <v>6.269667177539999E-2</v>
      </c>
      <c r="G3663">
        <v>6.2576644601100004E-2</v>
      </c>
      <c r="H3663">
        <v>6.2040451908900007E-2</v>
      </c>
      <c r="I3663">
        <v>6.1811756711400004E-2</v>
      </c>
      <c r="J3663">
        <v>6.0529311780600004E-2</v>
      </c>
      <c r="K3663">
        <v>5.97073478169E-2</v>
      </c>
      <c r="L3663">
        <v>5.8590860882699998E-2</v>
      </c>
      <c r="M3663">
        <v>5.7904004486100003E-2</v>
      </c>
      <c r="N3663">
        <v>5.6682707212199999E-2</v>
      </c>
    </row>
    <row r="3664" spans="1:14" x14ac:dyDescent="0.25">
      <c r="A3664">
        <v>349</v>
      </c>
      <c r="B3664">
        <v>6.2770731259799997E-2</v>
      </c>
      <c r="C3664">
        <v>6.1123996741799996E-2</v>
      </c>
      <c r="D3664">
        <v>5.9679949388700006E-2</v>
      </c>
      <c r="E3664">
        <v>5.9000579708699999E-2</v>
      </c>
      <c r="F3664">
        <v>5.8612033903800001E-2</v>
      </c>
      <c r="G3664">
        <v>5.8567264816800003E-2</v>
      </c>
      <c r="H3664">
        <v>5.7893814435900005E-2</v>
      </c>
      <c r="I3664">
        <v>5.76623937783E-2</v>
      </c>
      <c r="J3664">
        <v>5.6640434924999997E-2</v>
      </c>
      <c r="K3664">
        <v>5.5621301115900003E-2</v>
      </c>
      <c r="L3664">
        <v>5.4800244417900004E-2</v>
      </c>
      <c r="M3664">
        <v>5.41055583093E-2</v>
      </c>
      <c r="N3664">
        <v>5.2992999140699999E-2</v>
      </c>
    </row>
    <row r="3665" spans="1:14" x14ac:dyDescent="0.25">
      <c r="A3665">
        <v>350</v>
      </c>
      <c r="B3665">
        <v>5.9197262741400004E-2</v>
      </c>
      <c r="C3665">
        <v>5.7589820580900002E-2</v>
      </c>
      <c r="D3665">
        <v>5.61104565816E-2</v>
      </c>
      <c r="E3665">
        <v>5.5333759595699999E-2</v>
      </c>
      <c r="F3665">
        <v>5.4898744517399997E-2</v>
      </c>
      <c r="G3665">
        <v>5.4881484501E-2</v>
      </c>
      <c r="H3665">
        <v>5.4251250540600003E-2</v>
      </c>
      <c r="I3665">
        <v>5.4072686834400002E-2</v>
      </c>
      <c r="J3665">
        <v>5.3164574011199998E-2</v>
      </c>
      <c r="K3665">
        <v>5.2514391461699998E-2</v>
      </c>
      <c r="L3665">
        <v>5.1348805685399998E-2</v>
      </c>
      <c r="M3665">
        <v>5.0782087105500001E-2</v>
      </c>
      <c r="N3665">
        <v>4.9664940009600006E-2</v>
      </c>
    </row>
    <row r="3666" spans="1:14" x14ac:dyDescent="0.25">
      <c r="A3666">
        <v>351</v>
      </c>
      <c r="B3666">
        <v>5.6146153090799997E-2</v>
      </c>
      <c r="C3666">
        <v>5.4250468678199999E-2</v>
      </c>
      <c r="D3666">
        <v>5.2819244626800002E-2</v>
      </c>
      <c r="E3666">
        <v>5.2152978547200003E-2</v>
      </c>
      <c r="F3666">
        <v>5.1811444159500002E-2</v>
      </c>
      <c r="G3666">
        <v>5.1591710887500003E-2</v>
      </c>
      <c r="H3666">
        <v>5.1026080277999999E-2</v>
      </c>
      <c r="I3666">
        <v>5.0967138063899999E-2</v>
      </c>
      <c r="J3666">
        <v>5.0179306894500002E-2</v>
      </c>
      <c r="K3666">
        <v>4.93050281232E-2</v>
      </c>
      <c r="L3666">
        <v>4.8456879105000003E-2</v>
      </c>
      <c r="M3666">
        <v>4.8035620403400002E-2</v>
      </c>
      <c r="N3666">
        <v>4.7033990022000004E-2</v>
      </c>
    </row>
    <row r="3667" spans="1:14" x14ac:dyDescent="0.25">
      <c r="A3667">
        <v>352</v>
      </c>
      <c r="B3667">
        <v>5.3174048578500006E-2</v>
      </c>
      <c r="C3667">
        <v>5.15424202725E-2</v>
      </c>
      <c r="D3667">
        <v>4.9977615501300005E-2</v>
      </c>
      <c r="E3667">
        <v>4.9262132561699999E-2</v>
      </c>
      <c r="F3667">
        <v>4.9216872969300003E-2</v>
      </c>
      <c r="G3667">
        <v>4.88622128547E-2</v>
      </c>
      <c r="H3667">
        <v>4.83813148998E-2</v>
      </c>
      <c r="I3667">
        <v>4.8217160356499998E-2</v>
      </c>
      <c r="J3667">
        <v>4.7340834730499999E-2</v>
      </c>
      <c r="K3667">
        <v>4.6468392607200003E-2</v>
      </c>
      <c r="L3667">
        <v>4.5532412967000002E-2</v>
      </c>
      <c r="M3667">
        <v>4.5026255657100001E-2</v>
      </c>
      <c r="N3667">
        <v>4.4261950471500007E-2</v>
      </c>
    </row>
    <row r="3668" spans="1:14" x14ac:dyDescent="0.25">
      <c r="A3668">
        <v>353</v>
      </c>
      <c r="B3668">
        <v>5.0416488263100002E-2</v>
      </c>
      <c r="C3668">
        <v>4.8892521140399998E-2</v>
      </c>
      <c r="D3668">
        <v>4.7491922560800003E-2</v>
      </c>
      <c r="E3668">
        <v>4.6587634226399999E-2</v>
      </c>
      <c r="F3668">
        <v>4.6339997269800003E-2</v>
      </c>
      <c r="G3668">
        <v>4.61634435408E-2</v>
      </c>
      <c r="H3668">
        <v>4.5647575627800002E-2</v>
      </c>
      <c r="I3668">
        <v>4.5342840470700002E-2</v>
      </c>
      <c r="J3668">
        <v>4.4587202180700003E-2</v>
      </c>
      <c r="K3668">
        <v>4.3761033855300002E-2</v>
      </c>
      <c r="L3668">
        <v>4.3078289621699996E-2</v>
      </c>
      <c r="M3668">
        <v>4.2339479836799997E-2</v>
      </c>
      <c r="N3668">
        <v>4.1535889689000002E-2</v>
      </c>
    </row>
    <row r="3669" spans="1:14" x14ac:dyDescent="0.25">
      <c r="A3669">
        <v>354</v>
      </c>
      <c r="B3669">
        <v>4.79727356826E-2</v>
      </c>
      <c r="C3669">
        <v>4.62350762976E-2</v>
      </c>
      <c r="D3669">
        <v>4.4782594401900001E-2</v>
      </c>
      <c r="E3669">
        <v>4.38881236203E-2</v>
      </c>
      <c r="F3669">
        <v>4.3795269906600001E-2</v>
      </c>
      <c r="G3669">
        <v>4.3383592731900004E-2</v>
      </c>
      <c r="H3669">
        <v>4.2960073266300004E-2</v>
      </c>
      <c r="I3669">
        <v>4.27965678165E-2</v>
      </c>
      <c r="J3669">
        <v>4.2048641210699997E-2</v>
      </c>
      <c r="K3669">
        <v>4.14083721054E-2</v>
      </c>
      <c r="L3669">
        <v>4.0433004226200005E-2</v>
      </c>
      <c r="M3669">
        <v>3.9731403056700004E-2</v>
      </c>
      <c r="N3669">
        <v>3.9275439934800004E-2</v>
      </c>
    </row>
    <row r="3670" spans="1:14" x14ac:dyDescent="0.25">
      <c r="A3670">
        <v>355</v>
      </c>
      <c r="B3670">
        <v>4.5496085798100001E-2</v>
      </c>
      <c r="C3670">
        <v>4.3896381141000008E-2</v>
      </c>
      <c r="D3670">
        <v>4.2641950537200005E-2</v>
      </c>
      <c r="E3670">
        <v>4.1802147545700004E-2</v>
      </c>
      <c r="F3670">
        <v>4.14639987699E-2</v>
      </c>
      <c r="G3670">
        <v>4.12177558917E-2</v>
      </c>
      <c r="H3670">
        <v>4.0750197573000004E-2</v>
      </c>
      <c r="I3670">
        <v>4.0469604318299997E-2</v>
      </c>
      <c r="J3670">
        <v>3.9820037667599999E-2</v>
      </c>
      <c r="K3670">
        <v>3.8839097167500003E-2</v>
      </c>
      <c r="L3670">
        <v>3.8355112333200006E-2</v>
      </c>
      <c r="M3670">
        <v>3.7713563474700007E-2</v>
      </c>
      <c r="N3670">
        <v>3.7065593743499999E-2</v>
      </c>
    </row>
    <row r="3671" spans="1:14" x14ac:dyDescent="0.25">
      <c r="A3671">
        <v>356</v>
      </c>
      <c r="B3671">
        <v>4.3440908524499999E-2</v>
      </c>
      <c r="C3671">
        <v>4.1804530020300004E-2</v>
      </c>
      <c r="D3671">
        <v>4.0481291703900003E-2</v>
      </c>
      <c r="E3671">
        <v>3.9734390371800002E-2</v>
      </c>
      <c r="F3671">
        <v>3.9375916826700004E-2</v>
      </c>
      <c r="G3671">
        <v>3.9115755291000004E-2</v>
      </c>
      <c r="H3671">
        <v>3.8621019828900004E-2</v>
      </c>
      <c r="I3671">
        <v>3.8539927255800008E-2</v>
      </c>
      <c r="J3671">
        <v>3.7585758226799999E-2</v>
      </c>
      <c r="K3671">
        <v>3.6926746510800003E-2</v>
      </c>
      <c r="L3671">
        <v>3.6185989445399996E-2</v>
      </c>
      <c r="M3671">
        <v>3.5867114355900002E-2</v>
      </c>
      <c r="N3671">
        <v>3.5014336850100004E-2</v>
      </c>
    </row>
    <row r="3672" spans="1:14" x14ac:dyDescent="0.25">
      <c r="A3672">
        <v>357</v>
      </c>
      <c r="B3672">
        <v>4.1447070680700006E-2</v>
      </c>
      <c r="C3672">
        <v>3.9766240265700005E-2</v>
      </c>
      <c r="D3672">
        <v>3.8714629585800006E-2</v>
      </c>
      <c r="E3672">
        <v>3.78683946534E-2</v>
      </c>
      <c r="F3672">
        <v>3.7479258768900008E-2</v>
      </c>
      <c r="G3672">
        <v>3.6972367532400005E-2</v>
      </c>
      <c r="H3672">
        <v>3.6629903752500005E-2</v>
      </c>
      <c r="I3672">
        <v>3.6587646226199998E-2</v>
      </c>
      <c r="J3672">
        <v>3.5654244526200002E-2</v>
      </c>
      <c r="K3672">
        <v>3.5307827171400005E-2</v>
      </c>
      <c r="L3672">
        <v>3.4473943478999999E-2</v>
      </c>
      <c r="M3672">
        <v>3.3942984114900002E-2</v>
      </c>
      <c r="N3672">
        <v>3.3066746994900004E-2</v>
      </c>
    </row>
    <row r="3673" spans="1:14" x14ac:dyDescent="0.25">
      <c r="A3673">
        <v>358</v>
      </c>
      <c r="B3673">
        <v>3.9929461733999999E-2</v>
      </c>
      <c r="C3673">
        <v>3.8176301523E-2</v>
      </c>
      <c r="D3673">
        <v>3.70504174692E-2</v>
      </c>
      <c r="E3673">
        <v>3.6265617858000004E-2</v>
      </c>
      <c r="F3673">
        <v>3.5748234156000001E-2</v>
      </c>
      <c r="G3673">
        <v>3.5464391741100006E-2</v>
      </c>
      <c r="H3673">
        <v>3.5329627159499999E-2</v>
      </c>
      <c r="I3673">
        <v>3.5145630976800006E-2</v>
      </c>
      <c r="J3673">
        <v>3.4241530742399995E-2</v>
      </c>
      <c r="K3673">
        <v>3.3533447844899998E-2</v>
      </c>
      <c r="L3673">
        <v>3.28024382601E-2</v>
      </c>
      <c r="M3673">
        <v>3.24477984306E-2</v>
      </c>
      <c r="N3673">
        <v>3.1755537218099997E-2</v>
      </c>
    </row>
    <row r="3674" spans="1:14" x14ac:dyDescent="0.25">
      <c r="A3674">
        <v>359</v>
      </c>
      <c r="B3674">
        <v>3.8122179579300003E-2</v>
      </c>
      <c r="C3674">
        <v>3.6543673752600002E-2</v>
      </c>
      <c r="D3674">
        <v>3.5241556828800001E-2</v>
      </c>
      <c r="E3674">
        <v>3.45328156209E-2</v>
      </c>
      <c r="F3674">
        <v>3.4012968313799997E-2</v>
      </c>
      <c r="G3674">
        <v>3.3942847653300003E-2</v>
      </c>
      <c r="H3674">
        <v>3.3279465612E-2</v>
      </c>
      <c r="I3674">
        <v>3.3106928164499998E-2</v>
      </c>
      <c r="J3674">
        <v>3.2533569268499998E-2</v>
      </c>
      <c r="K3674">
        <v>3.19247351481E-2</v>
      </c>
      <c r="L3674">
        <v>3.1273162212900003E-2</v>
      </c>
      <c r="M3674">
        <v>3.0833293679399999E-2</v>
      </c>
      <c r="N3674">
        <v>3.0101288322899999E-2</v>
      </c>
    </row>
    <row r="3675" spans="1:14" x14ac:dyDescent="0.25">
      <c r="A3675">
        <v>360</v>
      </c>
      <c r="B3675">
        <v>3.6480781656300004E-2</v>
      </c>
      <c r="C3675">
        <v>3.4788754351199998E-2</v>
      </c>
      <c r="D3675">
        <v>3.3561952687200004E-2</v>
      </c>
      <c r="E3675">
        <v>3.2786782548599999E-2</v>
      </c>
      <c r="F3675">
        <v>3.2222846591400005E-2</v>
      </c>
      <c r="G3675">
        <v>3.2248904421000001E-2</v>
      </c>
      <c r="H3675">
        <v>3.1655814528000002E-2</v>
      </c>
      <c r="I3675">
        <v>3.16084804104E-2</v>
      </c>
      <c r="J3675">
        <v>3.0788867577899996E-2</v>
      </c>
      <c r="K3675">
        <v>3.0378116102700001E-2</v>
      </c>
      <c r="L3675">
        <v>2.9643258051300001E-2</v>
      </c>
      <c r="M3675">
        <v>2.9041305807000001E-2</v>
      </c>
      <c r="N3675">
        <v>2.8497539733599999E-2</v>
      </c>
    </row>
    <row r="3676" spans="1:14" x14ac:dyDescent="0.25">
      <c r="A3676">
        <v>361</v>
      </c>
      <c r="B3676">
        <v>3.47153882232E-2</v>
      </c>
      <c r="C3676">
        <v>3.3236627213100001E-2</v>
      </c>
      <c r="D3676">
        <v>3.1853447228099997E-2</v>
      </c>
      <c r="E3676">
        <v>3.1170212489099999E-2</v>
      </c>
      <c r="F3676">
        <v>3.0666655235999998E-2</v>
      </c>
      <c r="G3676">
        <v>3.06424967511E-2</v>
      </c>
      <c r="H3676">
        <v>3.0179932031999996E-2</v>
      </c>
      <c r="I3676">
        <v>3.0200597955299998E-2</v>
      </c>
      <c r="J3676">
        <v>2.9431867123199999E-2</v>
      </c>
      <c r="K3676">
        <v>2.8747216179300001E-2</v>
      </c>
      <c r="L3676">
        <v>2.8239884224499998E-2</v>
      </c>
      <c r="M3676">
        <v>2.7806119387500002E-2</v>
      </c>
      <c r="N3676">
        <v>2.7245991336599999E-2</v>
      </c>
    </row>
    <row r="3677" spans="1:14" x14ac:dyDescent="0.25">
      <c r="A3677">
        <v>362</v>
      </c>
      <c r="B3677">
        <v>3.3405666564900002E-2</v>
      </c>
      <c r="C3677">
        <v>3.1732029668100001E-2</v>
      </c>
      <c r="D3677">
        <v>3.03334631922E-2</v>
      </c>
      <c r="E3677">
        <v>2.98625561292E-2</v>
      </c>
      <c r="F3677">
        <v>2.9314073052299997E-2</v>
      </c>
      <c r="G3677">
        <v>2.9033573837699996E-2</v>
      </c>
      <c r="H3677">
        <v>2.8926722177399999E-2</v>
      </c>
      <c r="I3677">
        <v>2.8663422123899999E-2</v>
      </c>
      <c r="J3677">
        <v>2.7891322272299998E-2</v>
      </c>
      <c r="K3677">
        <v>2.7341957758799999E-2</v>
      </c>
      <c r="L3677">
        <v>2.6946677597699999E-2</v>
      </c>
      <c r="M3677">
        <v>2.65448032248E-2</v>
      </c>
      <c r="N3677">
        <v>2.56803106629E-2</v>
      </c>
    </row>
    <row r="3678" spans="1:14" x14ac:dyDescent="0.25">
      <c r="A3678">
        <v>363</v>
      </c>
      <c r="B3678">
        <v>3.2041520547599997E-2</v>
      </c>
      <c r="C3678">
        <v>3.0375357447899997E-2</v>
      </c>
      <c r="D3678">
        <v>2.9188548863399999E-2</v>
      </c>
      <c r="E3678">
        <v>2.8326232242299999E-2</v>
      </c>
      <c r="F3678">
        <v>2.81974625661E-2</v>
      </c>
      <c r="G3678">
        <v>2.7880134609000001E-2</v>
      </c>
      <c r="H3678">
        <v>2.7391751788799996E-2</v>
      </c>
      <c r="I3678">
        <v>2.71983548037E-2</v>
      </c>
      <c r="J3678">
        <v>2.6712505660799999E-2</v>
      </c>
      <c r="K3678">
        <v>2.61430616208E-2</v>
      </c>
      <c r="L3678">
        <v>2.5483740113999998E-2</v>
      </c>
      <c r="M3678">
        <v>2.5287608441999999E-2</v>
      </c>
      <c r="N3678">
        <v>2.4360941098200001E-2</v>
      </c>
    </row>
    <row r="3679" spans="1:14" x14ac:dyDescent="0.25">
      <c r="A3679">
        <v>364</v>
      </c>
      <c r="B3679">
        <v>3.0634762930499999E-2</v>
      </c>
      <c r="C3679">
        <v>2.9288736239699999E-2</v>
      </c>
      <c r="D3679">
        <v>2.7958372635900001E-2</v>
      </c>
      <c r="E3679">
        <v>2.7051980284199997E-2</v>
      </c>
      <c r="F3679">
        <v>2.6908014058500001E-2</v>
      </c>
      <c r="G3679">
        <v>2.6571034393499997E-2</v>
      </c>
      <c r="H3679">
        <v>2.6223824108099997E-2</v>
      </c>
      <c r="I3679">
        <v>2.6229341417699999E-2</v>
      </c>
      <c r="J3679">
        <v>2.5584633756300001E-2</v>
      </c>
      <c r="K3679">
        <v>2.5021321073400001E-2</v>
      </c>
      <c r="L3679">
        <v>2.42281293411E-2</v>
      </c>
      <c r="M3679">
        <v>2.40549354147E-2</v>
      </c>
      <c r="N3679">
        <v>2.3506710500099996E-2</v>
      </c>
    </row>
    <row r="3680" spans="1:14" x14ac:dyDescent="0.25">
      <c r="A3680">
        <v>365</v>
      </c>
      <c r="B3680">
        <v>2.9595710034299998E-2</v>
      </c>
      <c r="C3680">
        <v>2.8069601996999999E-2</v>
      </c>
      <c r="D3680">
        <v>2.6745056276699999E-2</v>
      </c>
      <c r="E3680">
        <v>2.5852189799999998E-2</v>
      </c>
      <c r="F3680">
        <v>2.5428602113499999E-2</v>
      </c>
      <c r="G3680">
        <v>2.5331442612599998E-2</v>
      </c>
      <c r="H3680">
        <v>2.48609357076E-2</v>
      </c>
      <c r="I3680">
        <v>2.4839797722599997E-2</v>
      </c>
      <c r="J3680">
        <v>2.4305786505299999E-2</v>
      </c>
      <c r="K3680">
        <v>2.3700981556199999E-2</v>
      </c>
      <c r="L3680">
        <v>2.3152242168299999E-2</v>
      </c>
      <c r="M3680">
        <v>2.28436069161E-2</v>
      </c>
      <c r="N3680">
        <v>2.2402274232000002E-2</v>
      </c>
    </row>
    <row r="3681" spans="1:14" x14ac:dyDescent="0.25">
      <c r="A3681">
        <v>366</v>
      </c>
      <c r="B3681">
        <v>2.8163986250699997E-2</v>
      </c>
      <c r="C3681">
        <v>2.6925353363999999E-2</v>
      </c>
      <c r="D3681">
        <v>2.55154682973E-2</v>
      </c>
      <c r="E3681">
        <v>2.46578115171E-2</v>
      </c>
      <c r="F3681">
        <v>2.43168542994E-2</v>
      </c>
      <c r="G3681">
        <v>2.41600721475E-2</v>
      </c>
      <c r="H3681">
        <v>2.3683450477799999E-2</v>
      </c>
      <c r="I3681">
        <v>2.37155308734E-2</v>
      </c>
      <c r="J3681">
        <v>2.2986217782299999E-2</v>
      </c>
      <c r="K3681">
        <v>2.2645992649799999E-2</v>
      </c>
      <c r="L3681">
        <v>2.2159630874999999E-2</v>
      </c>
      <c r="M3681">
        <v>2.1631692010799997E-2</v>
      </c>
      <c r="N3681">
        <v>2.1167060151900001E-2</v>
      </c>
    </row>
    <row r="3682" spans="1:14" x14ac:dyDescent="0.25">
      <c r="A3682">
        <v>367</v>
      </c>
      <c r="B3682">
        <v>2.6911753724099999E-2</v>
      </c>
      <c r="C3682">
        <v>2.5506880700699997E-2</v>
      </c>
      <c r="D3682">
        <v>2.4418904142899996E-2</v>
      </c>
      <c r="E3682">
        <v>2.32869237582E-2</v>
      </c>
      <c r="F3682">
        <v>2.3065045898699999E-2</v>
      </c>
      <c r="G3682">
        <v>2.2637650305899999E-2</v>
      </c>
      <c r="H3682">
        <v>2.2454369596200001E-2</v>
      </c>
      <c r="I3682">
        <v>2.24013356229E-2</v>
      </c>
      <c r="J3682">
        <v>2.1692553844800001E-2</v>
      </c>
      <c r="K3682">
        <v>2.1279113786999999E-2</v>
      </c>
      <c r="L3682">
        <v>2.0968798633499999E-2</v>
      </c>
      <c r="M3682">
        <v>2.0407868425199999E-2</v>
      </c>
      <c r="N3682">
        <v>1.9866403686000001E-2</v>
      </c>
    </row>
    <row r="3683" spans="1:14" x14ac:dyDescent="0.25">
      <c r="A3683">
        <v>368</v>
      </c>
      <c r="B3683">
        <v>2.5858837491599999E-2</v>
      </c>
      <c r="C3683">
        <v>2.42101188156E-2</v>
      </c>
      <c r="D3683">
        <v>2.3205394159500001E-2</v>
      </c>
      <c r="E3683">
        <v>2.2415490306299999E-2</v>
      </c>
      <c r="F3683">
        <v>2.1842120351999998E-2</v>
      </c>
      <c r="G3683">
        <v>2.1578305825200001E-2</v>
      </c>
      <c r="H3683">
        <v>2.1049850636400001E-2</v>
      </c>
      <c r="I3683">
        <v>2.1296521323299997E-2</v>
      </c>
      <c r="J3683">
        <v>2.0506670949899997E-2</v>
      </c>
      <c r="K3683">
        <v>2.0160959861099999E-2</v>
      </c>
      <c r="L3683">
        <v>1.9685605034999998E-2</v>
      </c>
      <c r="M3683">
        <v>1.9481208466800001E-2</v>
      </c>
      <c r="N3683">
        <v>1.8952823350199998E-2</v>
      </c>
    </row>
    <row r="3684" spans="1:14" x14ac:dyDescent="0.25">
      <c r="A3684">
        <v>369</v>
      </c>
      <c r="B3684" s="7">
        <v>2.4645657584099999E-2</v>
      </c>
      <c r="C3684" s="7">
        <v>2.31260036241E-2</v>
      </c>
      <c r="D3684" s="7">
        <v>2.1918999336599996E-2</v>
      </c>
      <c r="E3684" s="7">
        <v>2.1105685676100001E-2</v>
      </c>
      <c r="F3684" s="7">
        <v>2.0869863339899996E-2</v>
      </c>
      <c r="G3684" s="7">
        <v>2.0771564240099998E-2</v>
      </c>
      <c r="H3684" s="7">
        <v>2.0263041047999999E-2</v>
      </c>
      <c r="I3684" s="7">
        <v>2.0202328575300001E-2</v>
      </c>
      <c r="J3684" s="7">
        <v>1.9694928389699998E-2</v>
      </c>
      <c r="K3684" s="7">
        <v>1.9132888084499998E-2</v>
      </c>
      <c r="L3684" s="7">
        <v>1.8802956259199997E-2</v>
      </c>
      <c r="M3684" s="7">
        <v>1.84245562515E-2</v>
      </c>
      <c r="N3684" s="7">
        <v>1.7994872234100002E-2</v>
      </c>
    </row>
    <row r="3685" spans="1:14" x14ac:dyDescent="0.25">
      <c r="A3685">
        <v>370</v>
      </c>
      <c r="B3685" s="3">
        <v>2.3733198413399999E-2</v>
      </c>
      <c r="C3685" s="3">
        <v>2.2057232511900001E-2</v>
      </c>
      <c r="D3685" s="3">
        <v>2.1102611696399997E-2</v>
      </c>
      <c r="E3685" s="3">
        <v>2.0131062781799998E-2</v>
      </c>
      <c r="F3685" s="3">
        <v>2.0121756019499996E-2</v>
      </c>
      <c r="G3685" s="3">
        <v>1.9812674514899997E-2</v>
      </c>
      <c r="H3685" s="3">
        <v>1.93474212231E-2</v>
      </c>
      <c r="I3685" s="3">
        <v>1.9440522040799997E-2</v>
      </c>
      <c r="J3685" s="3">
        <v>1.8877111625099998E-2</v>
      </c>
      <c r="K3685" s="3">
        <v>1.8389467335E-2</v>
      </c>
      <c r="L3685" s="3">
        <v>1.7786186480999999E-2</v>
      </c>
      <c r="M3685" s="3">
        <v>1.7751547509600001E-2</v>
      </c>
      <c r="N3685" s="3">
        <v>1.71241856085E-2</v>
      </c>
    </row>
    <row r="3686" spans="1:14" x14ac:dyDescent="0.25">
      <c r="A3686">
        <v>371</v>
      </c>
      <c r="B3686">
        <v>2.2695569087699999E-2</v>
      </c>
      <c r="C3686">
        <v>2.1296816363099998E-2</v>
      </c>
      <c r="D3686">
        <v>2.0059595998499997E-2</v>
      </c>
      <c r="E3686">
        <v>1.9148162091599998E-2</v>
      </c>
      <c r="F3686">
        <v>1.8752337945299999E-2</v>
      </c>
      <c r="G3686">
        <v>1.8627494193299999E-2</v>
      </c>
      <c r="H3686">
        <v>1.8360278363100002E-2</v>
      </c>
      <c r="I3686">
        <v>1.83069502707E-2</v>
      </c>
      <c r="J3686">
        <v>1.7536935081900001E-2</v>
      </c>
      <c r="K3686">
        <v>1.74165769011E-2</v>
      </c>
      <c r="L3686">
        <v>1.6785601648500001E-2</v>
      </c>
      <c r="M3686">
        <v>1.6410188946E-2</v>
      </c>
      <c r="N3686">
        <v>1.6167494881199999E-2</v>
      </c>
    </row>
    <row r="3687" spans="1:14" x14ac:dyDescent="0.25">
      <c r="A3687">
        <v>372</v>
      </c>
      <c r="B3687">
        <v>2.1592809028199999E-2</v>
      </c>
      <c r="C3687">
        <v>2.0113915249199997E-2</v>
      </c>
      <c r="D3687">
        <v>1.88898759228E-2</v>
      </c>
      <c r="E3687">
        <v>1.8179819925599999E-2</v>
      </c>
      <c r="F3687">
        <v>1.78626339642E-2</v>
      </c>
      <c r="G3687">
        <v>1.7541494418E-2</v>
      </c>
      <c r="H3687">
        <v>1.7109911065799999E-2</v>
      </c>
      <c r="I3687">
        <v>1.7279483334600002E-2</v>
      </c>
      <c r="J3687">
        <v>1.6676724329400001E-2</v>
      </c>
      <c r="K3687">
        <v>1.63159706559E-2</v>
      </c>
      <c r="L3687">
        <v>1.59022779699E-2</v>
      </c>
      <c r="M3687">
        <v>1.5467535804899998E-2</v>
      </c>
      <c r="N3687">
        <v>1.5064146573600001E-2</v>
      </c>
    </row>
    <row r="3688" spans="1:14" x14ac:dyDescent="0.25">
      <c r="A3688">
        <v>373</v>
      </c>
      <c r="B3688">
        <v>2.0695931813999997E-2</v>
      </c>
      <c r="C3688">
        <v>1.91705927394E-2</v>
      </c>
      <c r="D3688">
        <v>1.79896186209E-2</v>
      </c>
      <c r="E3688">
        <v>1.7129932499100001E-2</v>
      </c>
      <c r="F3688">
        <v>1.6664871900900002E-2</v>
      </c>
      <c r="G3688">
        <v>1.6400062523100001E-2</v>
      </c>
      <c r="H3688">
        <v>1.61668863579E-2</v>
      </c>
      <c r="I3688">
        <v>1.5945034307699998E-2</v>
      </c>
      <c r="J3688">
        <v>1.5596215123800002E-2</v>
      </c>
      <c r="K3688">
        <v>1.5261020468399999E-2</v>
      </c>
      <c r="L3688">
        <v>1.4947930988399999E-2</v>
      </c>
      <c r="M3688">
        <v>1.4524022432999998E-2</v>
      </c>
      <c r="N3688">
        <v>1.40252218329E-2</v>
      </c>
    </row>
    <row r="3689" spans="1:14" x14ac:dyDescent="0.25">
      <c r="A3689">
        <v>374</v>
      </c>
      <c r="B3689">
        <v>1.96487338809E-2</v>
      </c>
      <c r="C3689">
        <v>1.8273279410399999E-2</v>
      </c>
      <c r="D3689">
        <v>1.697969199E-2</v>
      </c>
      <c r="E3689">
        <v>1.6105613297700001E-2</v>
      </c>
      <c r="F3689">
        <v>1.5695185453500002E-2</v>
      </c>
      <c r="G3689">
        <v>1.5431104448399999E-2</v>
      </c>
      <c r="H3689">
        <v>1.4972725657200002E-2</v>
      </c>
      <c r="I3689">
        <v>1.4955018467700001E-2</v>
      </c>
      <c r="J3689">
        <v>1.4593363072500001E-2</v>
      </c>
      <c r="K3689">
        <v>1.4227776219E-2</v>
      </c>
      <c r="L3689">
        <v>1.3932418827000002E-2</v>
      </c>
      <c r="M3689">
        <v>1.35015527892E-2</v>
      </c>
      <c r="N3689">
        <v>1.3117818037799999E-2</v>
      </c>
    </row>
    <row r="3690" spans="1:14" x14ac:dyDescent="0.25">
      <c r="A3690">
        <v>375</v>
      </c>
      <c r="B3690">
        <v>1.8571874904300002E-2</v>
      </c>
      <c r="C3690">
        <v>1.7068653904800002E-2</v>
      </c>
      <c r="D3690">
        <v>1.5737894766300001E-2</v>
      </c>
      <c r="E3690">
        <v>1.51109053626E-2</v>
      </c>
      <c r="F3690">
        <v>1.4755623805199999E-2</v>
      </c>
      <c r="G3690">
        <v>1.4349665860499999E-2</v>
      </c>
      <c r="H3690">
        <v>1.39976417694E-2</v>
      </c>
      <c r="I3690">
        <v>1.4167489723500001E-2</v>
      </c>
      <c r="J3690">
        <v>1.3574957645999999E-2</v>
      </c>
      <c r="K3690">
        <v>1.3281648950099999E-2</v>
      </c>
      <c r="L3690">
        <v>1.2919640421900001E-2</v>
      </c>
      <c r="M3690">
        <v>1.2520730310960002E-2</v>
      </c>
      <c r="N3690">
        <v>1.2388724388120002E-2</v>
      </c>
    </row>
    <row r="3691" spans="1:14" x14ac:dyDescent="0.25">
      <c r="A3691">
        <v>376</v>
      </c>
      <c r="B3691">
        <v>1.7596688660399998E-2</v>
      </c>
      <c r="C3691">
        <v>1.6187418581699999E-2</v>
      </c>
      <c r="D3691">
        <v>1.50105142146E-2</v>
      </c>
      <c r="E3691">
        <v>1.38739339236E-2</v>
      </c>
      <c r="F3691">
        <v>1.3610574866100001E-2</v>
      </c>
      <c r="G3691">
        <v>1.3347639924599999E-2</v>
      </c>
      <c r="H3691">
        <v>1.3166465093400002E-2</v>
      </c>
      <c r="I3691">
        <v>1.3344909860999999E-2</v>
      </c>
      <c r="J3691">
        <v>1.276158404694E-2</v>
      </c>
      <c r="K3691">
        <v>1.237903222674E-2</v>
      </c>
      <c r="L3691">
        <v>1.2132398413379999E-2</v>
      </c>
      <c r="M3691">
        <v>1.1641462549499999E-2</v>
      </c>
      <c r="N3691">
        <v>1.118274169251E-2</v>
      </c>
    </row>
    <row r="3692" spans="1:14" x14ac:dyDescent="0.25">
      <c r="A3692">
        <v>377</v>
      </c>
      <c r="B3692">
        <v>1.6827546621899999E-2</v>
      </c>
      <c r="C3692">
        <v>1.53492586041E-2</v>
      </c>
      <c r="D3692">
        <v>1.39695112659E-2</v>
      </c>
      <c r="E3692">
        <v>1.3304405990999999E-2</v>
      </c>
      <c r="F3692">
        <v>1.283874332133E-2</v>
      </c>
      <c r="G3692">
        <v>1.2544153958460001E-2</v>
      </c>
      <c r="H3692">
        <v>1.234954083558E-2</v>
      </c>
      <c r="I3692">
        <v>1.2311305107060001E-2</v>
      </c>
      <c r="J3692">
        <v>1.1873530458209998E-2</v>
      </c>
      <c r="K3692">
        <v>1.145368704774E-2</v>
      </c>
      <c r="L3692">
        <v>1.1126745298649997E-2</v>
      </c>
      <c r="M3692">
        <v>1.0840164509100001E-2</v>
      </c>
      <c r="N3692">
        <v>1.0374919513499999E-2</v>
      </c>
    </row>
    <row r="3693" spans="1:14" x14ac:dyDescent="0.25">
      <c r="A3693">
        <v>378</v>
      </c>
      <c r="B3693">
        <v>1.58092804191E-2</v>
      </c>
      <c r="C3693">
        <v>1.4347061180399998E-2</v>
      </c>
      <c r="D3693">
        <v>1.2967085181900002E-2</v>
      </c>
      <c r="E3693">
        <v>1.2192846267990002E-2</v>
      </c>
      <c r="F3693">
        <v>1.1949196078019999E-2</v>
      </c>
      <c r="G3693">
        <v>1.1670617406989998E-2</v>
      </c>
      <c r="H3693">
        <v>1.113259544823E-2</v>
      </c>
      <c r="I3693">
        <v>1.1181722871629999E-2</v>
      </c>
      <c r="J3693">
        <v>1.083888568155E-2</v>
      </c>
      <c r="K3693">
        <v>1.054451575713E-2</v>
      </c>
      <c r="L3693">
        <v>1.0070003184420001E-2</v>
      </c>
      <c r="M3693">
        <v>9.8003454152700009E-3</v>
      </c>
      <c r="N3693">
        <v>9.5429559023400001E-3</v>
      </c>
    </row>
    <row r="3694" spans="1:14" x14ac:dyDescent="0.25">
      <c r="A3694">
        <v>379</v>
      </c>
      <c r="B3694">
        <v>1.4874527972999999E-2</v>
      </c>
      <c r="C3694">
        <v>1.3380480976799999E-2</v>
      </c>
      <c r="D3694">
        <v>1.2452141113140001E-2</v>
      </c>
      <c r="E3694">
        <v>1.14286489617E-2</v>
      </c>
      <c r="F3694">
        <v>1.1060833616220001E-2</v>
      </c>
      <c r="G3694">
        <v>1.077108664629E-2</v>
      </c>
      <c r="H3694">
        <v>1.051822696548E-2</v>
      </c>
      <c r="I3694">
        <v>1.0602757704630001E-2</v>
      </c>
      <c r="J3694">
        <v>1.0067137579919999E-2</v>
      </c>
      <c r="K3694">
        <v>9.6284925537600003E-3</v>
      </c>
      <c r="L3694">
        <v>9.5754562707899993E-3</v>
      </c>
      <c r="M3694">
        <v>9.1202851498799996E-3</v>
      </c>
      <c r="N3694">
        <v>8.8765257005400007E-3</v>
      </c>
    </row>
    <row r="3695" spans="1:14" x14ac:dyDescent="0.25">
      <c r="A3695">
        <v>380</v>
      </c>
      <c r="B3695">
        <v>1.44095051829E-2</v>
      </c>
      <c r="C3695">
        <v>1.3191340902600001E-2</v>
      </c>
      <c r="D3695">
        <v>1.1816528153070001E-2</v>
      </c>
      <c r="E3695">
        <v>1.0899334458840001E-2</v>
      </c>
      <c r="F3695">
        <v>1.065012962241E-2</v>
      </c>
      <c r="G3695">
        <v>1.027502902038E-2</v>
      </c>
      <c r="H3695">
        <v>9.9194491997399992E-3</v>
      </c>
      <c r="I3695">
        <v>1.0148947929749999E-2</v>
      </c>
      <c r="J3695">
        <v>9.5578657151700001E-3</v>
      </c>
      <c r="K3695">
        <v>9.2097675403499998E-3</v>
      </c>
      <c r="L3695">
        <v>9.2153318660400003E-3</v>
      </c>
      <c r="M3695">
        <v>8.8791760166699995E-3</v>
      </c>
      <c r="N3695">
        <v>8.5426854780000002E-3</v>
      </c>
    </row>
    <row r="3696" spans="1:14" x14ac:dyDescent="0.25">
      <c r="A3696">
        <v>381</v>
      </c>
      <c r="B3696">
        <v>1.3728557947800001E-2</v>
      </c>
      <c r="C3696">
        <v>1.2158262619769999E-2</v>
      </c>
      <c r="D3696">
        <v>1.0988064950249999E-2</v>
      </c>
      <c r="E3696">
        <v>1.0208283380759998E-2</v>
      </c>
      <c r="F3696">
        <v>9.8564561382900005E-3</v>
      </c>
      <c r="G3696">
        <v>9.4989322605899991E-3</v>
      </c>
      <c r="H3696">
        <v>9.2920135396800004E-3</v>
      </c>
      <c r="I3696">
        <v>9.4904506969499987E-3</v>
      </c>
      <c r="J3696">
        <v>8.7637104812099999E-3</v>
      </c>
      <c r="K3696">
        <v>8.6283346142100002E-3</v>
      </c>
      <c r="L3696">
        <v>8.3836600712399994E-3</v>
      </c>
      <c r="M3696">
        <v>8.15696886045E-3</v>
      </c>
      <c r="N3696">
        <v>7.9003017416099993E-3</v>
      </c>
    </row>
    <row r="3697" spans="1:14" x14ac:dyDescent="0.25">
      <c r="A3697">
        <v>382</v>
      </c>
      <c r="B3697">
        <v>1.30533843333E-2</v>
      </c>
      <c r="C3697">
        <v>1.148763819783E-2</v>
      </c>
      <c r="D3697">
        <v>1.0203097539E-2</v>
      </c>
      <c r="E3697">
        <v>9.4204185553199999E-3</v>
      </c>
      <c r="F3697">
        <v>8.9661394778699985E-3</v>
      </c>
      <c r="G3697">
        <v>8.7208052375099994E-3</v>
      </c>
      <c r="H3697">
        <v>8.6181823691400001E-3</v>
      </c>
      <c r="I3697">
        <v>8.7345699143700009E-3</v>
      </c>
      <c r="J3697">
        <v>8.0377820941800009E-3</v>
      </c>
      <c r="K3697">
        <v>7.96015720497E-3</v>
      </c>
      <c r="L3697">
        <v>7.6677765152699997E-3</v>
      </c>
      <c r="M3697">
        <v>7.4835664242600001E-3</v>
      </c>
      <c r="N3697">
        <v>7.1368328218799999E-3</v>
      </c>
    </row>
    <row r="3698" spans="1:14" x14ac:dyDescent="0.25">
      <c r="A3698">
        <v>383</v>
      </c>
      <c r="B3698">
        <v>1.2340033997250002E-2</v>
      </c>
      <c r="C3698">
        <v>1.0859347835129998E-2</v>
      </c>
      <c r="D3698">
        <v>9.5668428599400002E-3</v>
      </c>
      <c r="E3698">
        <v>8.7516851739599996E-3</v>
      </c>
      <c r="F3698">
        <v>8.5244619629100005E-3</v>
      </c>
      <c r="G3698">
        <v>8.1818165506799996E-3</v>
      </c>
      <c r="H3698">
        <v>8.0097792878099996E-3</v>
      </c>
      <c r="I3698">
        <v>8.2921962828900013E-3</v>
      </c>
      <c r="J3698">
        <v>7.7248272274499999E-3</v>
      </c>
      <c r="K3698">
        <v>7.4166829439700002E-3</v>
      </c>
      <c r="L3698">
        <v>7.14894249297E-3</v>
      </c>
      <c r="M3698">
        <v>7.0002352928999999E-3</v>
      </c>
      <c r="N3698">
        <v>6.6097226124300001E-3</v>
      </c>
    </row>
    <row r="3699" spans="1:14" x14ac:dyDescent="0.25">
      <c r="A3699">
        <v>384</v>
      </c>
      <c r="B3699">
        <v>1.1744547805290002E-2</v>
      </c>
      <c r="C3699">
        <v>1.0249487056019999E-2</v>
      </c>
      <c r="D3699">
        <v>9.1552491273900003E-3</v>
      </c>
      <c r="E3699">
        <v>8.1628305346200004E-3</v>
      </c>
      <c r="F3699">
        <v>7.7760291720900005E-3</v>
      </c>
      <c r="G3699">
        <v>7.6921295490300001E-3</v>
      </c>
      <c r="H3699">
        <v>7.5478184895E-3</v>
      </c>
      <c r="I3699">
        <v>7.46564717181E-3</v>
      </c>
      <c r="J3699">
        <v>7.0795239483900001E-3</v>
      </c>
      <c r="K3699">
        <v>6.8587160779199994E-3</v>
      </c>
      <c r="L3699">
        <v>6.7063869955199997E-3</v>
      </c>
      <c r="M3699">
        <v>6.4090714805399998E-3</v>
      </c>
      <c r="N3699">
        <v>6.3300096399899995E-3</v>
      </c>
    </row>
    <row r="3700" spans="1:14" x14ac:dyDescent="0.25">
      <c r="A3700">
        <v>385</v>
      </c>
      <c r="B3700">
        <v>1.1063313821640001E-2</v>
      </c>
      <c r="C3700">
        <v>9.68432021994E-3</v>
      </c>
      <c r="D3700">
        <v>8.4638015849999998E-3</v>
      </c>
      <c r="E3700">
        <v>7.7688508682099994E-3</v>
      </c>
      <c r="F3700">
        <v>7.2675723644399998E-3</v>
      </c>
      <c r="G3700">
        <v>7.3327501271999995E-3</v>
      </c>
      <c r="H3700">
        <v>6.6290539216800008E-3</v>
      </c>
      <c r="I3700">
        <v>6.8710249033499997E-3</v>
      </c>
      <c r="J3700">
        <v>6.5556363918899997E-3</v>
      </c>
      <c r="K3700">
        <v>6.3105886654499996E-3</v>
      </c>
      <c r="L3700">
        <v>6.1798555767E-3</v>
      </c>
      <c r="M3700">
        <v>5.8339132902299994E-3</v>
      </c>
      <c r="N3700">
        <v>5.5889672150099996E-3</v>
      </c>
    </row>
    <row r="3701" spans="1:14" x14ac:dyDescent="0.25">
      <c r="A3701">
        <v>386</v>
      </c>
      <c r="B3701">
        <v>1.0497155363940001E-2</v>
      </c>
      <c r="C3701">
        <v>9.0521329845900007E-3</v>
      </c>
      <c r="D3701">
        <v>7.8646877469299992E-3</v>
      </c>
      <c r="E3701">
        <v>7.2603511876199994E-3</v>
      </c>
      <c r="F3701">
        <v>6.6483082435800003E-3</v>
      </c>
      <c r="G3701">
        <v>6.7442831926500003E-3</v>
      </c>
      <c r="H3701">
        <v>6.2723690729400003E-3</v>
      </c>
      <c r="I3701">
        <v>6.1220801666999995E-3</v>
      </c>
      <c r="J3701">
        <v>5.8840390197300004E-3</v>
      </c>
      <c r="K3701">
        <v>5.6232327702899999E-3</v>
      </c>
      <c r="L3701">
        <v>5.5317867306599999E-3</v>
      </c>
      <c r="M3701">
        <v>5.21717270808E-3</v>
      </c>
      <c r="N3701">
        <v>4.8041612707800004E-3</v>
      </c>
    </row>
    <row r="3702" spans="1:14" x14ac:dyDescent="0.25">
      <c r="A3702">
        <v>387</v>
      </c>
      <c r="B3702">
        <v>9.9524728089299998E-3</v>
      </c>
      <c r="C3702">
        <v>8.2040715516899995E-3</v>
      </c>
      <c r="D3702">
        <v>7.4646112942199994E-3</v>
      </c>
      <c r="E3702">
        <v>6.51943623009E-3</v>
      </c>
      <c r="F3702">
        <v>6.0962671314299995E-3</v>
      </c>
      <c r="G3702">
        <v>5.9311774390800008E-3</v>
      </c>
      <c r="H3702">
        <v>5.2778665083899994E-3</v>
      </c>
      <c r="I3702">
        <v>5.59781043753E-3</v>
      </c>
      <c r="J3702">
        <v>5.10078078309E-3</v>
      </c>
      <c r="K3702">
        <v>5.0506432983300001E-3</v>
      </c>
      <c r="L3702">
        <v>4.9451343106799994E-3</v>
      </c>
      <c r="M3702">
        <v>4.5111666385199995E-3</v>
      </c>
      <c r="N3702">
        <v>4.4565465743399996E-3</v>
      </c>
    </row>
    <row r="3703" spans="1:14" x14ac:dyDescent="0.25">
      <c r="A3703">
        <v>388</v>
      </c>
      <c r="B3703">
        <v>9.3099309477599999E-3</v>
      </c>
      <c r="C3703">
        <v>7.9268712843899997E-3</v>
      </c>
      <c r="D3703">
        <v>6.7412587713600002E-3</v>
      </c>
      <c r="E3703">
        <v>5.94967824822E-3</v>
      </c>
      <c r="F3703">
        <v>5.5862857812000004E-3</v>
      </c>
      <c r="G3703">
        <v>5.4034033831499998E-3</v>
      </c>
      <c r="H3703">
        <v>4.9998421957799999E-3</v>
      </c>
      <c r="I3703">
        <v>5.1777879261599999E-3</v>
      </c>
      <c r="J3703">
        <v>4.6769469152699999E-3</v>
      </c>
      <c r="K3703">
        <v>4.3521343166100001E-3</v>
      </c>
      <c r="L3703">
        <v>4.2699285390000001E-3</v>
      </c>
      <c r="M3703">
        <v>4.12098034917E-3</v>
      </c>
      <c r="N3703">
        <v>4.0710597664800003E-3</v>
      </c>
    </row>
    <row r="3704" spans="1:14" x14ac:dyDescent="0.25">
      <c r="A3704">
        <v>389</v>
      </c>
      <c r="B3704">
        <v>8.8106979216000005E-3</v>
      </c>
      <c r="C3704">
        <v>7.2984002080800003E-3</v>
      </c>
      <c r="D3704">
        <v>6.0863036684699993E-3</v>
      </c>
      <c r="E3704">
        <v>5.5191554335200007E-3</v>
      </c>
      <c r="F3704">
        <v>5.2359517329600008E-3</v>
      </c>
      <c r="G3704">
        <v>4.9215025196400006E-3</v>
      </c>
      <c r="H3704">
        <v>4.4017789882799998E-3</v>
      </c>
      <c r="I3704">
        <v>4.4751639015299998E-3</v>
      </c>
      <c r="J3704">
        <v>4.2812380217999999E-3</v>
      </c>
      <c r="K3704">
        <v>3.8962421264280003E-3</v>
      </c>
      <c r="L3704">
        <v>3.8676862867530002E-3</v>
      </c>
      <c r="M3704">
        <v>3.7204431225419999E-3</v>
      </c>
      <c r="N3704">
        <v>3.433034224227E-3</v>
      </c>
    </row>
    <row r="3705" spans="1:14" x14ac:dyDescent="0.25">
      <c r="A3705">
        <v>390</v>
      </c>
      <c r="B3705">
        <v>8.5857806561699997E-3</v>
      </c>
      <c r="C3705">
        <v>6.9586697290800002E-3</v>
      </c>
      <c r="D3705">
        <v>5.7875850858899996E-3</v>
      </c>
      <c r="E3705">
        <v>5.1136573349099997E-3</v>
      </c>
      <c r="F3705">
        <v>4.8687348870300002E-3</v>
      </c>
      <c r="G3705">
        <v>4.4231452870800003E-3</v>
      </c>
      <c r="H3705">
        <v>4.1918245511700005E-3</v>
      </c>
      <c r="I3705">
        <v>4.2598788678299996E-3</v>
      </c>
      <c r="J3705">
        <v>3.7427253225150001E-3</v>
      </c>
      <c r="K3705">
        <v>3.6370747491239999E-3</v>
      </c>
      <c r="L3705">
        <v>3.5667581095109998E-3</v>
      </c>
      <c r="M3705">
        <v>3.2744770545E-3</v>
      </c>
      <c r="N3705">
        <v>3.206527212837E-3</v>
      </c>
    </row>
    <row r="3706" spans="1:14" x14ac:dyDescent="0.25">
      <c r="A3706">
        <v>391</v>
      </c>
      <c r="B3706">
        <v>8.0537024297099996E-3</v>
      </c>
      <c r="C3706">
        <v>6.4345675752300003E-3</v>
      </c>
      <c r="D3706">
        <v>5.2550410149300002E-3</v>
      </c>
      <c r="E3706">
        <v>4.2949896752099998E-3</v>
      </c>
      <c r="F3706">
        <v>4.4059184643900004E-3</v>
      </c>
      <c r="G3706">
        <v>3.822904638435E-3</v>
      </c>
      <c r="H3706">
        <v>3.684840192597E-3</v>
      </c>
      <c r="I3706">
        <v>3.8355631929480002E-3</v>
      </c>
      <c r="J3706">
        <v>3.2715024217949999E-3</v>
      </c>
      <c r="K3706">
        <v>3.0779903649558E-3</v>
      </c>
      <c r="L3706">
        <v>3.0451060767630002E-3</v>
      </c>
      <c r="M3706">
        <v>2.8377085338389999E-3</v>
      </c>
      <c r="N3706">
        <v>2.5505305268879999E-3</v>
      </c>
    </row>
    <row r="3707" spans="1:14" x14ac:dyDescent="0.25">
      <c r="A3707">
        <v>392</v>
      </c>
      <c r="B3707">
        <v>7.35444362496E-3</v>
      </c>
      <c r="C3707">
        <v>5.9632251013200001E-3</v>
      </c>
      <c r="D3707">
        <v>4.6284795347700004E-3</v>
      </c>
      <c r="E3707">
        <v>4.0979847449999999E-3</v>
      </c>
      <c r="F3707">
        <v>3.7890390622619999E-3</v>
      </c>
      <c r="G3707">
        <v>3.3774222795419999E-3</v>
      </c>
      <c r="H3707">
        <v>3.108544508622E-3</v>
      </c>
      <c r="I3707">
        <v>3.2328853424040001E-3</v>
      </c>
      <c r="J3707">
        <v>2.758404262386E-3</v>
      </c>
      <c r="K3707">
        <v>2.8737281544869999E-3</v>
      </c>
      <c r="L3707">
        <v>2.6316912354510001E-3</v>
      </c>
      <c r="M3707">
        <v>2.3101082335020002E-3</v>
      </c>
      <c r="N3707">
        <v>2.0201629162800001E-3</v>
      </c>
    </row>
    <row r="3708" spans="1:14" x14ac:dyDescent="0.25">
      <c r="A3708">
        <v>393</v>
      </c>
      <c r="B3708">
        <v>7.0157554763700001E-3</v>
      </c>
      <c r="C3708">
        <v>5.32792746714E-3</v>
      </c>
      <c r="D3708">
        <v>4.3833447942599997E-3</v>
      </c>
      <c r="E3708">
        <v>3.6478798918680002E-3</v>
      </c>
      <c r="F3708">
        <v>3.2037325160970001E-3</v>
      </c>
      <c r="G3708">
        <v>3.0984706272693002E-3</v>
      </c>
      <c r="H3708">
        <v>2.4391834916160002E-3</v>
      </c>
      <c r="I3708">
        <v>2.9569998610281E-3</v>
      </c>
      <c r="J3708">
        <v>2.485664172687E-3</v>
      </c>
      <c r="K3708">
        <v>2.181992498931E-3</v>
      </c>
      <c r="L3708">
        <v>2.3280188413710001E-3</v>
      </c>
      <c r="M3708">
        <v>2.0055889451099998E-3</v>
      </c>
      <c r="N3708">
        <v>1.8897307489200001E-3</v>
      </c>
    </row>
    <row r="3709" spans="1:14" x14ac:dyDescent="0.25">
      <c r="A3709">
        <v>394</v>
      </c>
      <c r="B3709">
        <v>6.7690237005300002E-3</v>
      </c>
      <c r="C3709">
        <v>5.1325091990400001E-3</v>
      </c>
      <c r="D3709">
        <v>4.0546949070899996E-3</v>
      </c>
      <c r="E3709">
        <v>2.9847265153625999E-3</v>
      </c>
      <c r="F3709">
        <v>2.824387659723E-3</v>
      </c>
      <c r="G3709">
        <v>2.597944944081E-3</v>
      </c>
      <c r="H3709">
        <v>2.3824203894840003E-3</v>
      </c>
      <c r="I3709">
        <v>2.653456159236E-3</v>
      </c>
      <c r="J3709">
        <v>2.2139666882220002E-3</v>
      </c>
      <c r="K3709">
        <v>1.88676568209E-3</v>
      </c>
      <c r="L3709">
        <v>1.91994499452E-3</v>
      </c>
      <c r="M3709">
        <v>1.6897879501500002E-3</v>
      </c>
      <c r="N3709">
        <v>1.3710018349200001E-3</v>
      </c>
    </row>
    <row r="3710" spans="1:14" x14ac:dyDescent="0.25">
      <c r="A3710">
        <v>395</v>
      </c>
      <c r="B3710">
        <v>6.3247926805500001E-3</v>
      </c>
      <c r="C3710">
        <v>5.0082357088200007E-3</v>
      </c>
      <c r="D3710">
        <v>4.0916387846100001E-3</v>
      </c>
      <c r="E3710">
        <v>3.0487967829426E-3</v>
      </c>
      <c r="F3710">
        <v>2.5911345508319999E-3</v>
      </c>
      <c r="G3710">
        <v>2.3239760608380002E-3</v>
      </c>
      <c r="H3710">
        <v>2.1091513977300001E-3</v>
      </c>
      <c r="I3710">
        <v>2.2233803460689999E-3</v>
      </c>
      <c r="J3710">
        <v>1.7676176406600001E-3</v>
      </c>
      <c r="K3710">
        <v>1.7600026497600002E-3</v>
      </c>
      <c r="L3710">
        <v>1.5093977434499999E-3</v>
      </c>
      <c r="M3710">
        <v>1.61437346364E-3</v>
      </c>
      <c r="N3710">
        <v>1.2796644765000001E-3</v>
      </c>
    </row>
    <row r="3711" spans="1:14" x14ac:dyDescent="0.25">
      <c r="A3711">
        <v>396</v>
      </c>
      <c r="B3711">
        <v>5.9273845233600003E-3</v>
      </c>
      <c r="C3711">
        <v>4.7192188549799998E-3</v>
      </c>
      <c r="D3711">
        <v>3.4245175374659998E-3</v>
      </c>
      <c r="E3711">
        <v>2.9466989168690999E-3</v>
      </c>
      <c r="F3711">
        <v>2.4777805317240001E-3</v>
      </c>
      <c r="G3711">
        <v>2.3039164796700004E-3</v>
      </c>
      <c r="H3711">
        <v>1.7325592725900001E-3</v>
      </c>
      <c r="I3711">
        <v>2.02578809529E-3</v>
      </c>
      <c r="J3711">
        <v>1.5258447758100002E-3</v>
      </c>
      <c r="K3711">
        <v>1.5565954014299999E-3</v>
      </c>
      <c r="L3711">
        <v>1.2387247263300001E-3</v>
      </c>
      <c r="M3711">
        <v>1.1434858858200001E-3</v>
      </c>
      <c r="N3711">
        <v>6.4461785979000015E-4</v>
      </c>
    </row>
    <row r="3712" spans="1:14" x14ac:dyDescent="0.25">
      <c r="A3712">
        <v>397</v>
      </c>
      <c r="B3712">
        <v>5.6541486665100003E-3</v>
      </c>
      <c r="C3712">
        <v>4.2387006591300003E-3</v>
      </c>
      <c r="D3712">
        <v>3.216885656592E-3</v>
      </c>
      <c r="E3712">
        <v>2.330935733118E-3</v>
      </c>
      <c r="F3712">
        <v>2.1336520674180002E-3</v>
      </c>
      <c r="G3712">
        <v>1.7447731302900002E-3</v>
      </c>
      <c r="H3712">
        <v>1.3977583154400001E-3</v>
      </c>
      <c r="I3712">
        <v>1.5419860486500002E-3</v>
      </c>
      <c r="J3712">
        <v>1.2848715250499999E-3</v>
      </c>
      <c r="K3712">
        <v>1.0635749895900001E-3</v>
      </c>
      <c r="L3712">
        <v>9.2103787641000011E-4</v>
      </c>
      <c r="M3712">
        <v>3.2736965610000038E-4</v>
      </c>
      <c r="N3712">
        <v>3.7031131991999968E-4</v>
      </c>
    </row>
    <row r="3713" spans="1:14" x14ac:dyDescent="0.25">
      <c r="A3713">
        <v>398</v>
      </c>
      <c r="B3713">
        <v>5.2966483003199999E-3</v>
      </c>
      <c r="C3713">
        <v>3.821492465904E-3</v>
      </c>
      <c r="D3713">
        <v>2.8655299642890001E-3</v>
      </c>
      <c r="E3713">
        <v>1.94791161243E-3</v>
      </c>
      <c r="F3713">
        <v>1.64635658481E-3</v>
      </c>
      <c r="G3713">
        <v>1.5307995396899999E-3</v>
      </c>
      <c r="H3713">
        <v>1.0063299651599999E-3</v>
      </c>
      <c r="I3713">
        <v>1.18569259245E-3</v>
      </c>
      <c r="J3713">
        <v>8.131715413500001E-4</v>
      </c>
      <c r="K3713">
        <v>5.8747955735999986E-4</v>
      </c>
      <c r="L3713">
        <v>6.1826498940000018E-4</v>
      </c>
      <c r="M3713">
        <v>3.9899249507999992E-4</v>
      </c>
      <c r="N3713">
        <v>1.4337508413000011E-4</v>
      </c>
    </row>
    <row r="3714" spans="1:14" x14ac:dyDescent="0.25">
      <c r="A3714">
        <v>399</v>
      </c>
      <c r="B3714">
        <v>5.0160628765199998E-3</v>
      </c>
      <c r="C3714">
        <v>3.6635876465789998E-3</v>
      </c>
      <c r="D3714">
        <v>2.7020087682420001E-3</v>
      </c>
      <c r="E3714">
        <v>1.7574984724800001E-3</v>
      </c>
      <c r="F3714">
        <v>1.3492505973900001E-3</v>
      </c>
      <c r="G3714">
        <v>1.2721091865600001E-3</v>
      </c>
      <c r="H3714">
        <v>9.320554270200003E-4</v>
      </c>
      <c r="I3714">
        <v>1.0851586527899999E-3</v>
      </c>
      <c r="J3714">
        <v>7.5320658893999982E-4</v>
      </c>
      <c r="K3714">
        <v>4.9630850705999988E-4</v>
      </c>
      <c r="L3714">
        <v>5.0415595986000013E-4</v>
      </c>
      <c r="M3714">
        <v>3.5446866375000042E-4</v>
      </c>
      <c r="N3714">
        <v>-1.7180396340000202E-5</v>
      </c>
    </row>
    <row r="3715" spans="1:14" x14ac:dyDescent="0.25">
      <c r="A3715">
        <v>400</v>
      </c>
      <c r="B3715">
        <v>5.1402614544299998E-3</v>
      </c>
      <c r="C3715">
        <v>3.735049652238E-3</v>
      </c>
      <c r="D3715">
        <v>2.4901179964680002E-3</v>
      </c>
      <c r="E3715">
        <v>1.9012333916100001E-3</v>
      </c>
      <c r="F3715">
        <v>1.3392434536500001E-3</v>
      </c>
      <c r="G3715">
        <v>1.1868664255499999E-3</v>
      </c>
      <c r="H3715">
        <v>9.1012243835999996E-4</v>
      </c>
      <c r="I3715">
        <v>1.0757188899300002E-3</v>
      </c>
      <c r="J3715">
        <v>5.0853827010000031E-4</v>
      </c>
      <c r="K3715">
        <v>5.7789780573000004E-4</v>
      </c>
      <c r="L3715">
        <v>4.0123389963000024E-4</v>
      </c>
      <c r="M3715">
        <v>3.430073961300001E-4</v>
      </c>
      <c r="N3715">
        <v>9.2259577380000065E-5</v>
      </c>
    </row>
    <row r="3716" spans="1:14" x14ac:dyDescent="0.25">
      <c r="A3716">
        <v>401</v>
      </c>
      <c r="B3716">
        <v>5.2425980375700003E-3</v>
      </c>
      <c r="C3716">
        <v>3.654578693208E-3</v>
      </c>
      <c r="D3716">
        <v>2.5565722236480003E-3</v>
      </c>
      <c r="E3716">
        <v>1.7782992337800002E-3</v>
      </c>
      <c r="F3716">
        <v>1.4486206158300001E-3</v>
      </c>
      <c r="G3716">
        <v>1.3756993572E-3</v>
      </c>
      <c r="H3716">
        <v>9.9852446459999973E-4</v>
      </c>
      <c r="I3716">
        <v>1.1454761580600001E-3</v>
      </c>
      <c r="J3716">
        <v>7.2057621765000014E-4</v>
      </c>
      <c r="K3716">
        <v>7.216978421100001E-4</v>
      </c>
      <c r="L3716">
        <v>6.4074380762999981E-4</v>
      </c>
      <c r="M3716">
        <v>3.9797344452000005E-4</v>
      </c>
      <c r="N3716">
        <v>5.9577342959999703E-5</v>
      </c>
    </row>
    <row r="3717" spans="1:14" x14ac:dyDescent="0.25">
      <c r="A3717">
        <v>402</v>
      </c>
      <c r="B3717">
        <v>4.8821707532100004E-3</v>
      </c>
      <c r="C3717">
        <v>3.4362921731520002E-3</v>
      </c>
      <c r="D3717">
        <v>2.4325803488280001E-3</v>
      </c>
      <c r="E3717">
        <v>1.6979125811700001E-3</v>
      </c>
      <c r="F3717">
        <v>1.2263721062700001E-3</v>
      </c>
      <c r="G3717">
        <v>1.0502070067200003E-3</v>
      </c>
      <c r="H3717">
        <v>6.1612431338999973E-4</v>
      </c>
      <c r="I3717">
        <v>9.3052535232000019E-4</v>
      </c>
      <c r="J3717">
        <v>5.2295964861000027E-4</v>
      </c>
      <c r="K3717">
        <v>4.1407241862000035E-4</v>
      </c>
      <c r="L3717">
        <v>2.8753908311999988E-4</v>
      </c>
      <c r="M3717">
        <v>1.5065596190999998E-4</v>
      </c>
      <c r="N3717">
        <v>9.540817410000086E-6</v>
      </c>
    </row>
    <row r="3718" spans="1:14" x14ac:dyDescent="0.25">
      <c r="A3718">
        <v>403</v>
      </c>
      <c r="B3718">
        <v>4.6617165889499997E-3</v>
      </c>
      <c r="C3718">
        <v>3.2469368369160002E-3</v>
      </c>
      <c r="D3718">
        <v>2.0617397176890002E-3</v>
      </c>
      <c r="E3718">
        <v>1.5242102838300001E-3</v>
      </c>
      <c r="F3718">
        <v>1.1346571856100001E-3</v>
      </c>
      <c r="G3718">
        <v>8.2663426127999994E-4</v>
      </c>
      <c r="H3718">
        <v>5.5481069190000017E-4</v>
      </c>
      <c r="I3718">
        <v>6.7428581646000003E-4</v>
      </c>
      <c r="J3718">
        <v>3.1168143696000015E-4</v>
      </c>
      <c r="K3718">
        <v>4.2431294595000023E-4</v>
      </c>
      <c r="L3718">
        <v>8.8790449800000247E-6</v>
      </c>
      <c r="M3718">
        <v>4.4458925250000138E-5</v>
      </c>
      <c r="N3718">
        <v>-4.0795361339999742E-5</v>
      </c>
    </row>
    <row r="3719" spans="1:14" x14ac:dyDescent="0.25">
      <c r="A3719">
        <v>404</v>
      </c>
      <c r="B3719">
        <v>4.5539368076100003E-3</v>
      </c>
      <c r="C3719">
        <v>3.1014696932040002E-3</v>
      </c>
      <c r="D3719">
        <v>2.1407621424779999E-3</v>
      </c>
      <c r="E3719">
        <v>1.3272453456600001E-3</v>
      </c>
      <c r="F3719">
        <v>8.2852115375999999E-4</v>
      </c>
      <c r="G3719">
        <v>6.5170327196999991E-4</v>
      </c>
      <c r="H3719">
        <v>5.4884805753000008E-4</v>
      </c>
      <c r="I3719">
        <v>6.8121886566000021E-4</v>
      </c>
      <c r="J3719">
        <v>1.8365052747000002E-4</v>
      </c>
      <c r="K3719">
        <v>4.2219133410000085E-5</v>
      </c>
      <c r="L3719">
        <v>1.0793972901000041E-4</v>
      </c>
      <c r="M3719">
        <v>-1.7218100165999981E-4</v>
      </c>
      <c r="N3719">
        <v>-6.2048292341999964E-4</v>
      </c>
    </row>
    <row r="3720" spans="1:14" x14ac:dyDescent="0.25">
      <c r="A3720">
        <v>405</v>
      </c>
      <c r="B3720">
        <v>4.5216594505199997E-3</v>
      </c>
      <c r="C3720">
        <v>2.8794157348799999E-3</v>
      </c>
      <c r="D3720">
        <v>1.9842146936400002E-3</v>
      </c>
      <c r="E3720">
        <v>1.1452209924900001E-3</v>
      </c>
      <c r="F3720">
        <v>7.5014736222000014E-4</v>
      </c>
      <c r="G3720">
        <v>5.8003848174000006E-4</v>
      </c>
      <c r="H3720">
        <v>3.4947667488000001E-4</v>
      </c>
      <c r="I3720">
        <v>5.708644883400003E-4</v>
      </c>
      <c r="J3720">
        <v>1.0386698385000037E-4</v>
      </c>
      <c r="K3720">
        <v>8.3757959310000202E-5</v>
      </c>
      <c r="L3720">
        <v>-6.3594807899999654E-5</v>
      </c>
      <c r="M3720">
        <v>-1.9309102133999992E-4</v>
      </c>
      <c r="N3720">
        <v>-5.342250302700002E-4</v>
      </c>
    </row>
    <row r="3721" spans="1:14" x14ac:dyDescent="0.25">
      <c r="A3721">
        <v>406</v>
      </c>
      <c r="B3721">
        <v>4.5336441885599999E-3</v>
      </c>
      <c r="C3721">
        <v>3.161301645846E-3</v>
      </c>
      <c r="D3721">
        <v>1.8975524993400002E-3</v>
      </c>
      <c r="E3721">
        <v>1.3605346084800002E-3</v>
      </c>
      <c r="F3721">
        <v>9.3950272677000013E-4</v>
      </c>
      <c r="G3721">
        <v>9.1379503245000038E-4</v>
      </c>
      <c r="H3721">
        <v>2.4256853805000025E-4</v>
      </c>
      <c r="I3721">
        <v>5.6087543882999986E-4</v>
      </c>
      <c r="J3721">
        <v>1.8466888602000023E-4</v>
      </c>
      <c r="K3721">
        <v>9.8521403610000308E-5</v>
      </c>
      <c r="L3721">
        <v>5.9322868410000267E-5</v>
      </c>
      <c r="M3721">
        <v>-2.4442089576E-4</v>
      </c>
      <c r="N3721">
        <v>-3.8738950935000025E-4</v>
      </c>
    </row>
    <row r="3722" spans="1:14" x14ac:dyDescent="0.25">
      <c r="A3722">
        <v>407</v>
      </c>
      <c r="B3722">
        <v>4.7220748941000004E-3</v>
      </c>
      <c r="C3722">
        <v>3.4127176042109998E-3</v>
      </c>
      <c r="D3722">
        <v>2.1514018422630001E-3</v>
      </c>
      <c r="E3722">
        <v>1.2198386329500001E-3</v>
      </c>
      <c r="F3722">
        <v>1.0080135542100003E-3</v>
      </c>
      <c r="G3722">
        <v>9.9949372608000011E-4</v>
      </c>
      <c r="H3722">
        <v>3.7713764612999981E-4</v>
      </c>
      <c r="I3722">
        <v>7.7844590337000034E-4</v>
      </c>
      <c r="J3722">
        <v>3.4122446058000013E-4</v>
      </c>
      <c r="K3722">
        <v>3.3786258393000024E-4</v>
      </c>
      <c r="L3722">
        <v>3.6226263872999979E-4</v>
      </c>
      <c r="M3722">
        <v>-5.2347907949999804E-5</v>
      </c>
      <c r="N3722">
        <v>-6.5935789619999633E-5</v>
      </c>
    </row>
    <row r="3723" spans="1:14" x14ac:dyDescent="0.25">
      <c r="A3723">
        <v>408</v>
      </c>
      <c r="B3723">
        <v>4.4903618429700002E-3</v>
      </c>
      <c r="C3723">
        <v>2.8578955395899999E-3</v>
      </c>
      <c r="D3723">
        <v>1.9981232046300001E-3</v>
      </c>
      <c r="E3723">
        <v>1.11608180868E-3</v>
      </c>
      <c r="F3723">
        <v>1.0792395833700002E-3</v>
      </c>
      <c r="G3723">
        <v>7.6697334182999986E-4</v>
      </c>
      <c r="H3723">
        <v>6.0358567826999986E-4</v>
      </c>
      <c r="I3723">
        <v>7.5952903782000028E-4</v>
      </c>
      <c r="J3723">
        <v>3.4779562122000006E-4</v>
      </c>
      <c r="K3723">
        <v>-9.3008290020000096E-5</v>
      </c>
      <c r="L3723">
        <v>8.151793778999987E-5</v>
      </c>
      <c r="M3723">
        <v>-9.5857990169999786E-5</v>
      </c>
      <c r="N3723">
        <v>-4.7154153290999978E-4</v>
      </c>
    </row>
    <row r="3724" spans="1:14" x14ac:dyDescent="0.25">
      <c r="A3724">
        <v>409</v>
      </c>
      <c r="B3724">
        <v>4.4019590108699998E-3</v>
      </c>
      <c r="C3724">
        <v>3.1094416813710001E-3</v>
      </c>
      <c r="D3724">
        <v>2.0780545003049999E-3</v>
      </c>
      <c r="E3724">
        <v>9.389416848600003E-4</v>
      </c>
      <c r="F3724">
        <v>9.6403900953000035E-4</v>
      </c>
      <c r="G3724">
        <v>6.004764317999998E-4</v>
      </c>
      <c r="H3724">
        <v>4.9880553951000021E-4</v>
      </c>
      <c r="I3724">
        <v>7.3505568243000018E-4</v>
      </c>
      <c r="J3724">
        <v>4.2779023949999703E-5</v>
      </c>
      <c r="K3724">
        <v>1.0580158938000008E-4</v>
      </c>
      <c r="L3724">
        <v>1.789150871999998E-4</v>
      </c>
      <c r="M3724">
        <v>-3.0184801683000003E-4</v>
      </c>
      <c r="N3724">
        <v>-2.1837528374999988E-4</v>
      </c>
    </row>
    <row r="3725" spans="1:14" x14ac:dyDescent="0.25">
      <c r="A3725">
        <v>410</v>
      </c>
      <c r="B3725">
        <v>4.6400812942800004E-3</v>
      </c>
      <c r="C3725">
        <v>3.0252434436506999E-3</v>
      </c>
      <c r="D3725">
        <v>1.89540537051E-3</v>
      </c>
      <c r="E3725">
        <v>1.23305874843E-3</v>
      </c>
      <c r="F3725">
        <v>7.4102085318000039E-4</v>
      </c>
      <c r="G3725">
        <v>4.8560789703000007E-4</v>
      </c>
      <c r="H3725">
        <v>2.7001883135999985E-4</v>
      </c>
      <c r="I3725">
        <v>5.5970333427000007E-4</v>
      </c>
      <c r="J3725">
        <v>-1.0924095569999964E-4</v>
      </c>
      <c r="K3725">
        <v>1.2066760758000028E-4</v>
      </c>
      <c r="L3725">
        <v>1.4877206615999993E-4</v>
      </c>
      <c r="M3725">
        <v>-8.2729037849999746E-5</v>
      </c>
      <c r="N3725">
        <v>-4.1840820815999998E-4</v>
      </c>
    </row>
    <row r="3726" spans="1:14" x14ac:dyDescent="0.25">
      <c r="A3726">
        <v>411</v>
      </c>
      <c r="B3726">
        <v>4.2922393215600006E-3</v>
      </c>
      <c r="C3726">
        <v>2.8924820984100002E-3</v>
      </c>
      <c r="D3726">
        <v>1.8035988253500002E-3</v>
      </c>
      <c r="E3726">
        <v>1.36135150896E-3</v>
      </c>
      <c r="F3726">
        <v>4.6415619785999994E-4</v>
      </c>
      <c r="G3726">
        <v>6.7530555804000024E-4</v>
      </c>
      <c r="H3726">
        <v>3.2935612575000009E-4</v>
      </c>
      <c r="I3726">
        <v>2.241843627900004E-4</v>
      </c>
      <c r="J3726">
        <v>-2.4284402870999996E-4</v>
      </c>
      <c r="K3726">
        <v>-2.2168006439999936E-5</v>
      </c>
      <c r="L3726">
        <v>-1.7899856934000015E-4</v>
      </c>
      <c r="M3726">
        <v>-6.3212144657999979E-4</v>
      </c>
      <c r="N3726">
        <v>-4.7571039816000004E-4</v>
      </c>
    </row>
    <row r="3727" spans="1:14" x14ac:dyDescent="0.25">
      <c r="A3727">
        <v>412</v>
      </c>
      <c r="B3727">
        <v>4.0658188351800004E-3</v>
      </c>
      <c r="C3727">
        <v>2.9764237059246002E-3</v>
      </c>
      <c r="D3727">
        <v>2.0797422383459999E-3</v>
      </c>
      <c r="E3727">
        <v>9.7837348881000012E-4</v>
      </c>
      <c r="F3727">
        <v>4.1116855062000007E-4</v>
      </c>
      <c r="G3727">
        <v>5.4385376394000019E-4</v>
      </c>
      <c r="H3727">
        <v>6.8842154010000014E-5</v>
      </c>
      <c r="I3727">
        <v>3.194235497999999E-4</v>
      </c>
      <c r="J3727">
        <v>1.1715475197000011E-4</v>
      </c>
      <c r="K3727">
        <v>-3.093755323199999E-4</v>
      </c>
      <c r="L3727">
        <v>-1.7548801844999989E-4</v>
      </c>
      <c r="M3727">
        <v>-5.9384999192999997E-4</v>
      </c>
      <c r="N3727">
        <v>-3.0729017750999975E-4</v>
      </c>
    </row>
    <row r="3728" spans="1:14" x14ac:dyDescent="0.25">
      <c r="A3728">
        <v>413</v>
      </c>
      <c r="B3728">
        <v>3.8648872968780001E-3</v>
      </c>
      <c r="C3728">
        <v>2.5922610734160001E-3</v>
      </c>
      <c r="D3728">
        <v>1.6830940473300002E-3</v>
      </c>
      <c r="E3728">
        <v>6.8906977454999971E-4</v>
      </c>
      <c r="F3728">
        <v>6.8035240677000001E-4</v>
      </c>
      <c r="G3728">
        <v>1.7815120221000014E-4</v>
      </c>
      <c r="H3728">
        <v>1.3191934863000018E-4</v>
      </c>
      <c r="I3728">
        <v>2.9925344226000008E-4</v>
      </c>
      <c r="J3728">
        <v>-1.881561970500001E-4</v>
      </c>
      <c r="K3728">
        <v>-3.6918420431999999E-4</v>
      </c>
      <c r="L3728">
        <v>-1.3295273081999999E-4</v>
      </c>
      <c r="M3728">
        <v>-3.8499966123000003E-4</v>
      </c>
      <c r="N3728">
        <v>-6.2048292341999964E-4</v>
      </c>
    </row>
    <row r="3729" spans="1:14" x14ac:dyDescent="0.25">
      <c r="A3729">
        <v>414</v>
      </c>
      <c r="B3729">
        <v>4.1445165972899996E-3</v>
      </c>
      <c r="C3729">
        <v>2.6612918268780002E-3</v>
      </c>
      <c r="D3729">
        <v>1.73097503004E-3</v>
      </c>
      <c r="E3729">
        <v>7.202193998700002E-4</v>
      </c>
      <c r="F3729">
        <v>6.6179650809000028E-4</v>
      </c>
      <c r="G3729">
        <v>3.9573203997000017E-4</v>
      </c>
      <c r="H3729">
        <v>3.1728425681999987E-4</v>
      </c>
      <c r="I3729">
        <v>3.5665912785000017E-4</v>
      </c>
      <c r="J3729">
        <v>-1.4394308217000008E-4</v>
      </c>
      <c r="K3729">
        <v>-3.2961778610999994E-4</v>
      </c>
      <c r="L3729">
        <v>-1.4816611625999981E-4</v>
      </c>
      <c r="M3729">
        <v>-4.4515362542999967E-4</v>
      </c>
      <c r="N3729">
        <v>-6.2876717708999991E-4</v>
      </c>
    </row>
    <row r="3730" spans="1:14" x14ac:dyDescent="0.25">
      <c r="A3730">
        <v>415</v>
      </c>
      <c r="B3730">
        <v>4.1239865604000003E-3</v>
      </c>
      <c r="C3730">
        <v>2.6644158827580002E-3</v>
      </c>
      <c r="D3730">
        <v>1.6597431232500002E-3</v>
      </c>
      <c r="E3730">
        <v>1.0229618612099998E-3</v>
      </c>
      <c r="F3730">
        <v>5.2382610651000028E-4</v>
      </c>
      <c r="G3730">
        <v>3.8651102453999978E-4</v>
      </c>
      <c r="H3730">
        <v>1.0304241060000129E-5</v>
      </c>
      <c r="I3730">
        <v>3.4000210659000012E-4</v>
      </c>
      <c r="J3730">
        <v>-1.8118626737999993E-4</v>
      </c>
      <c r="K3730">
        <v>-2.2381859678999999E-4</v>
      </c>
      <c r="L3730">
        <v>-4.2273035807999975E-4</v>
      </c>
      <c r="M3730">
        <v>-5.2680308540999955E-4</v>
      </c>
      <c r="N3730">
        <v>-5.3270002634999997E-4</v>
      </c>
    </row>
    <row r="3731" spans="1:14" x14ac:dyDescent="0.25">
      <c r="A3731">
        <v>416</v>
      </c>
      <c r="B3731">
        <v>3.8442421245720002E-3</v>
      </c>
      <c r="C3731">
        <v>2.6366586471750003E-3</v>
      </c>
      <c r="D3731">
        <v>1.7644489248899999E-3</v>
      </c>
      <c r="E3731">
        <v>8.7232904481000014E-4</v>
      </c>
      <c r="F3731">
        <v>4.2023697339000016E-4</v>
      </c>
      <c r="G3731">
        <v>2.1063866304000005E-4</v>
      </c>
      <c r="H3731">
        <v>-7.8607194629999686E-5</v>
      </c>
      <c r="I3731">
        <v>1.7073864030000153E-5</v>
      </c>
      <c r="J3731">
        <v>-6.6236012636999983E-4</v>
      </c>
      <c r="K3731">
        <v>-4.1561152350000005E-4</v>
      </c>
      <c r="L3731">
        <v>-3.2142942087000012E-4</v>
      </c>
      <c r="M3731">
        <v>-8.7325985309999986E-4</v>
      </c>
      <c r="N3731">
        <v>-8.3694052202999995E-4</v>
      </c>
    </row>
    <row r="3732" spans="1:14" x14ac:dyDescent="0.25">
      <c r="A3732">
        <v>417</v>
      </c>
      <c r="B3732">
        <v>3.7673962757670001E-3</v>
      </c>
      <c r="C3732">
        <v>2.6565801574980003E-3</v>
      </c>
      <c r="D3732">
        <v>1.8177569697900001E-3</v>
      </c>
      <c r="E3732">
        <v>7.386754917E-4</v>
      </c>
      <c r="F3732">
        <v>2.1578186154000032E-4</v>
      </c>
      <c r="G3732">
        <v>4.4988948605999973E-4</v>
      </c>
      <c r="H3732">
        <v>-2.175104385599997E-4</v>
      </c>
      <c r="I3732">
        <v>7.1993743500000512E-6</v>
      </c>
      <c r="J3732">
        <v>-1.5422095130999958E-4</v>
      </c>
      <c r="K3732">
        <v>-4.5893236326000021E-4</v>
      </c>
      <c r="L3732">
        <v>-4.9411462686000003E-4</v>
      </c>
      <c r="M3732">
        <v>-7.3863334976999968E-4</v>
      </c>
      <c r="N3732">
        <v>-6.9005590403999973E-4</v>
      </c>
    </row>
    <row r="3733" spans="1:14" x14ac:dyDescent="0.25">
      <c r="A3733">
        <v>418</v>
      </c>
      <c r="B3733">
        <v>3.8701001072279999E-3</v>
      </c>
      <c r="C3733">
        <v>2.197186348602E-3</v>
      </c>
      <c r="D3733">
        <v>1.4357002683900002E-3</v>
      </c>
      <c r="E3733">
        <v>4.562584956299999E-4</v>
      </c>
      <c r="F3733">
        <v>2.9573920362000036E-4</v>
      </c>
      <c r="G3733">
        <v>1.228569183299999E-4</v>
      </c>
      <c r="H3733">
        <v>-1.032873105299998E-4</v>
      </c>
      <c r="I3733">
        <v>1.980101309699998E-4</v>
      </c>
      <c r="J3733">
        <v>-1.0201516845000005E-4</v>
      </c>
      <c r="K3733">
        <v>-3.0133952906999991E-4</v>
      </c>
      <c r="L3733">
        <v>-4.7906605067999991E-4</v>
      </c>
      <c r="M3733">
        <v>-4.7810001561000024E-4</v>
      </c>
      <c r="N3733">
        <v>-5.893263829500001E-4</v>
      </c>
    </row>
    <row r="3734" spans="1:14" x14ac:dyDescent="0.25">
      <c r="A3734">
        <v>419</v>
      </c>
      <c r="B3734">
        <v>3.8742087538470001E-3</v>
      </c>
      <c r="C3734">
        <v>2.439951294927E-3</v>
      </c>
      <c r="D3734">
        <v>1.48130642316E-3</v>
      </c>
      <c r="E3734">
        <v>6.7759951773000001E-4</v>
      </c>
      <c r="F3734">
        <v>3.7657706456999986E-4</v>
      </c>
      <c r="G3734">
        <v>1.3894552119000014E-4</v>
      </c>
      <c r="H3734">
        <v>-1.4526593501999968E-4</v>
      </c>
      <c r="I3734">
        <v>5.6319422250000143E-5</v>
      </c>
      <c r="J3734">
        <v>-5.4606939224999956E-4</v>
      </c>
      <c r="K3734">
        <v>-3.8464353446999956E-4</v>
      </c>
      <c r="L3734">
        <v>-5.7926219045999986E-4</v>
      </c>
      <c r="M3734">
        <v>-6.2531102471999984E-4</v>
      </c>
      <c r="N3734">
        <v>-7.6637499810000001E-4</v>
      </c>
    </row>
    <row r="3735" spans="1:14" x14ac:dyDescent="0.25">
      <c r="A3735">
        <v>420</v>
      </c>
      <c r="B3735">
        <v>3.8853793580610001E-3</v>
      </c>
      <c r="C3735">
        <v>2.3299634166960002E-3</v>
      </c>
      <c r="D3735">
        <v>1.3668148754400001E-3</v>
      </c>
      <c r="E3735">
        <v>7.4820998963999984E-4</v>
      </c>
      <c r="F3735">
        <v>1.9424187911999983E-4</v>
      </c>
      <c r="G3735">
        <v>4.8785684610000175E-5</v>
      </c>
      <c r="H3735">
        <v>-5.2390544054999998E-4</v>
      </c>
      <c r="I3735">
        <v>7.0522054319999833E-5</v>
      </c>
      <c r="J3735">
        <v>-3.7691386889999968E-4</v>
      </c>
      <c r="K3735">
        <v>-5.7560250399000005E-4</v>
      </c>
      <c r="L3735">
        <v>-6.6749295263999987E-4</v>
      </c>
      <c r="M3735">
        <v>-6.9971072559000006E-4</v>
      </c>
      <c r="N3735">
        <v>-1.0571984138400001E-3</v>
      </c>
    </row>
    <row r="3736" spans="1:14" x14ac:dyDescent="0.25">
      <c r="A3736">
        <v>421</v>
      </c>
      <c r="B3736">
        <v>3.429827619771E-3</v>
      </c>
      <c r="C3736">
        <v>2.2364779498409999E-3</v>
      </c>
      <c r="D3736">
        <v>1.2963580327200002E-3</v>
      </c>
      <c r="E3736">
        <v>4.2319201349999992E-4</v>
      </c>
      <c r="F3736">
        <v>4.557870534000006E-5</v>
      </c>
      <c r="G3736">
        <v>-2.4996562934999963E-4</v>
      </c>
      <c r="H3736">
        <v>-3.7569358994999974E-4</v>
      </c>
      <c r="I3736">
        <v>-1.3646351237999984E-4</v>
      </c>
      <c r="J3736">
        <v>-8.7585069993000031E-4</v>
      </c>
      <c r="K3736">
        <v>-5.4068116973999972E-4</v>
      </c>
      <c r="L3736">
        <v>-6.6556180419000003E-4</v>
      </c>
      <c r="M3736">
        <v>-1.0242965103000002E-3</v>
      </c>
      <c r="N3736">
        <v>-9.5289841122000053E-4</v>
      </c>
    </row>
    <row r="3737" spans="1:14" x14ac:dyDescent="0.25">
      <c r="A3737">
        <v>422</v>
      </c>
      <c r="B3737">
        <v>3.187785197523E-3</v>
      </c>
      <c r="C3737">
        <v>2.180304357465E-3</v>
      </c>
      <c r="D3737">
        <v>1.4045498362199999E-3</v>
      </c>
      <c r="E3737">
        <v>4.7006673842999976E-4</v>
      </c>
      <c r="F3737">
        <v>-5.8861904009999567E-5</v>
      </c>
      <c r="G3737">
        <v>-2.4798169508999986E-4</v>
      </c>
      <c r="H3737">
        <v>-6.2653084331999991E-4</v>
      </c>
      <c r="I3737">
        <v>-2.8053623238000029E-4</v>
      </c>
      <c r="J3737">
        <v>-7.4015766168000026E-4</v>
      </c>
      <c r="K3737">
        <v>-7.1515830047999985E-4</v>
      </c>
      <c r="L3737">
        <v>-7.5006557475000004E-4</v>
      </c>
      <c r="M3737">
        <v>-1.1416254267300006E-3</v>
      </c>
      <c r="N3737">
        <v>-1.0480087467599998E-3</v>
      </c>
    </row>
    <row r="3738" spans="1:14" x14ac:dyDescent="0.25">
      <c r="A3738">
        <v>423</v>
      </c>
      <c r="B3738">
        <v>3.8450637501240004E-3</v>
      </c>
      <c r="C3738">
        <v>1.94213407143E-3</v>
      </c>
      <c r="D3738">
        <v>1.6316930631900001E-3</v>
      </c>
      <c r="E3738">
        <v>3.7285837112999978E-4</v>
      </c>
      <c r="F3738">
        <v>-2.5272642479999986E-5</v>
      </c>
      <c r="G3738">
        <v>-2.1862590450000188E-5</v>
      </c>
      <c r="H3738">
        <v>-1.0878294705000003E-4</v>
      </c>
      <c r="I3738">
        <v>-3.4121343632999984E-4</v>
      </c>
      <c r="J3738">
        <v>-4.8659033876999975E-4</v>
      </c>
      <c r="K3738">
        <v>-7.6083694898999984E-4</v>
      </c>
      <c r="L3738">
        <v>-5.0509598802000013E-4</v>
      </c>
      <c r="M3738">
        <v>-7.5098020802999953E-4</v>
      </c>
      <c r="N3738">
        <v>-9.2273118764999926E-4</v>
      </c>
    </row>
    <row r="3739" spans="1:14" x14ac:dyDescent="0.25">
      <c r="A3739">
        <v>424</v>
      </c>
      <c r="B3739">
        <v>3.9690528013650002E-3</v>
      </c>
      <c r="C3739">
        <v>2.6503834191150002E-3</v>
      </c>
      <c r="D3739">
        <v>1.41256705323E-3</v>
      </c>
      <c r="E3739">
        <v>7.3123187970000007E-4</v>
      </c>
      <c r="F3739">
        <v>3.410209264800004E-4</v>
      </c>
      <c r="G3739">
        <v>1.7417964693000002E-4</v>
      </c>
      <c r="H3739">
        <v>1.9765354386000033E-4</v>
      </c>
      <c r="I3739">
        <v>1.9398740456999996E-4</v>
      </c>
      <c r="J3739">
        <v>-3.4294266536999971E-4</v>
      </c>
      <c r="K3739">
        <v>-4.2878104403999999E-4</v>
      </c>
      <c r="L3739">
        <v>-3.1710635025000017E-4</v>
      </c>
      <c r="M3739">
        <v>-3.470622028800001E-4</v>
      </c>
      <c r="N3739">
        <v>-7.5738194897999973E-4</v>
      </c>
    </row>
    <row r="3740" spans="1:14" x14ac:dyDescent="0.25">
      <c r="A3740">
        <v>425</v>
      </c>
      <c r="B3740">
        <v>3.9327871772010005E-3</v>
      </c>
      <c r="C3740">
        <v>2.487251123679E-3</v>
      </c>
      <c r="D3740">
        <v>1.39091585322E-3</v>
      </c>
      <c r="E3740">
        <v>8.1612934752000026E-4</v>
      </c>
      <c r="F3740">
        <v>3.9079029953999981E-4</v>
      </c>
      <c r="G3740">
        <v>2.1568021032000034E-4</v>
      </c>
      <c r="H3740">
        <v>-3.5174093991000022E-4</v>
      </c>
      <c r="I3740">
        <v>7.4391036690000037E-5</v>
      </c>
      <c r="J3740">
        <v>-3.9715312694999991E-4</v>
      </c>
      <c r="K3740">
        <v>-1.9461740829000013E-4</v>
      </c>
      <c r="L3740">
        <v>-5.8185441932999968E-4</v>
      </c>
      <c r="M3740">
        <v>-8.3201284356000009E-4</v>
      </c>
      <c r="N3740">
        <v>-1.2768367151400001E-3</v>
      </c>
    </row>
    <row r="3741" spans="1:14" x14ac:dyDescent="0.25">
      <c r="A3741">
        <v>426</v>
      </c>
      <c r="B3741">
        <v>3.6246273347819999E-3</v>
      </c>
      <c r="C3741">
        <v>2.4965172023250003E-3</v>
      </c>
      <c r="D3741">
        <v>1.7147756709300001E-3</v>
      </c>
      <c r="E3741">
        <v>7.2628622085000021E-4</v>
      </c>
      <c r="F3741">
        <v>4.2066540750000225E-5</v>
      </c>
      <c r="G3741">
        <v>-5.0006926229999825E-5</v>
      </c>
      <c r="H3741">
        <v>-3.4690961021999981E-4</v>
      </c>
      <c r="I3741">
        <v>3.7790722830000501E-5</v>
      </c>
      <c r="J3741">
        <v>-2.7824734346999953E-4</v>
      </c>
      <c r="K3741">
        <v>-2.1817175063999989E-4</v>
      </c>
      <c r="L3741">
        <v>-6.3618727758000008E-4</v>
      </c>
      <c r="M3741">
        <v>-9.0856082562000041E-4</v>
      </c>
      <c r="N3741">
        <v>-9.1663624472999947E-4</v>
      </c>
    </row>
    <row r="3742" spans="1:14" x14ac:dyDescent="0.25">
      <c r="A3742">
        <v>427</v>
      </c>
      <c r="B3742">
        <v>3.5376083229E-3</v>
      </c>
      <c r="C3742">
        <v>2.3024836771230002E-3</v>
      </c>
      <c r="D3742">
        <v>1.4733900505200001E-3</v>
      </c>
      <c r="E3742">
        <v>5.5098850188000032E-4</v>
      </c>
      <c r="F3742">
        <v>-1.3168058874000023E-4</v>
      </c>
      <c r="G3742">
        <v>3.7078008959999693E-5</v>
      </c>
      <c r="H3742">
        <v>-1.9924681658999976E-4</v>
      </c>
      <c r="I3742">
        <v>-2.7997680317999986E-4</v>
      </c>
      <c r="J3742">
        <v>-2.4375958367999981E-4</v>
      </c>
      <c r="K3742">
        <v>-6.3943989584999954E-4</v>
      </c>
      <c r="L3742">
        <v>-4.7672737467000003E-4</v>
      </c>
      <c r="M3742">
        <v>-7.5773761439999971E-4</v>
      </c>
      <c r="N3742">
        <v>-8.2906656198000013E-4</v>
      </c>
    </row>
    <row r="3743" spans="1:14" x14ac:dyDescent="0.25">
      <c r="A3743">
        <v>428</v>
      </c>
      <c r="B3743">
        <v>3.81106805538E-3</v>
      </c>
      <c r="C3743">
        <v>2.2507016152529999E-3</v>
      </c>
      <c r="D3743">
        <v>1.5468386989800002E-3</v>
      </c>
      <c r="E3743">
        <v>1.5162338001000007E-4</v>
      </c>
      <c r="F3743">
        <v>4.8122558678999989E-4</v>
      </c>
      <c r="G3743">
        <v>-2.9915229237000018E-4</v>
      </c>
      <c r="H3743">
        <v>-5.4790771559999792E-5</v>
      </c>
      <c r="I3743">
        <v>2.9130802698000037E-4</v>
      </c>
      <c r="J3743">
        <v>-6.2419308899999996E-4</v>
      </c>
      <c r="K3743">
        <v>-5.4047763662999973E-4</v>
      </c>
      <c r="L3743">
        <v>-4.0391629610999963E-4</v>
      </c>
      <c r="M3743">
        <v>-3.6272575913999993E-4</v>
      </c>
      <c r="N3743">
        <v>-6.736927741800001E-4</v>
      </c>
    </row>
    <row r="3744" spans="1:14" x14ac:dyDescent="0.25">
      <c r="A3744">
        <v>429</v>
      </c>
      <c r="B3744">
        <v>3.6529104325259999E-3</v>
      </c>
      <c r="C3744">
        <v>2.2797131004480002E-3</v>
      </c>
      <c r="D3744">
        <v>1.2672596478E-3</v>
      </c>
      <c r="E3744">
        <v>7.2700008708000011E-4</v>
      </c>
      <c r="F3744">
        <v>1.6460711517000005E-4</v>
      </c>
      <c r="G3744">
        <v>-1.2141616110000059E-5</v>
      </c>
      <c r="H3744">
        <v>-5.2347907949999804E-5</v>
      </c>
      <c r="I3744">
        <v>-1.6780537589999997E-4</v>
      </c>
      <c r="J3744">
        <v>-6.7338781952999997E-4</v>
      </c>
      <c r="K3744">
        <v>-4.7154153290999978E-4</v>
      </c>
      <c r="L3744">
        <v>-5.4764533661999992E-4</v>
      </c>
      <c r="M3744">
        <v>-6.8964929816999962E-4</v>
      </c>
      <c r="N3744">
        <v>-1.0793349356099996E-3</v>
      </c>
    </row>
    <row r="3745" spans="1:14" x14ac:dyDescent="0.25">
      <c r="A3745">
        <v>430</v>
      </c>
      <c r="B3745">
        <v>3.5994513508500001E-3</v>
      </c>
      <c r="C3745">
        <v>2.446708125216E-3</v>
      </c>
      <c r="D3745">
        <v>9.9046402815000005E-4</v>
      </c>
      <c r="E3745">
        <v>8.5412189540999984E-4</v>
      </c>
      <c r="F3745">
        <v>2.4277230182999984E-4</v>
      </c>
      <c r="G3745">
        <v>-2.0926905881999986E-4</v>
      </c>
      <c r="H3745">
        <v>-6.8461858446000005E-4</v>
      </c>
      <c r="I3745">
        <v>-4.9548726780000024E-4</v>
      </c>
      <c r="J3745">
        <v>-7.5641660492999996E-4</v>
      </c>
      <c r="K3745">
        <v>-9.0713862626999944E-4</v>
      </c>
      <c r="L3745">
        <v>-8.6188202762999986E-4</v>
      </c>
      <c r="M3745">
        <v>-1.2491787396299997E-3</v>
      </c>
      <c r="N3745">
        <v>-1.4289488954699996E-3</v>
      </c>
    </row>
    <row r="3746" spans="1:14" x14ac:dyDescent="0.25">
      <c r="A3746">
        <v>431</v>
      </c>
      <c r="B3746">
        <v>3.4515817100849999E-3</v>
      </c>
      <c r="C3746">
        <v>2.3426037038280002E-3</v>
      </c>
      <c r="D3746">
        <v>1.5754962477899999E-3</v>
      </c>
      <c r="E3746">
        <v>5.4150955482000019E-4</v>
      </c>
      <c r="F3746">
        <v>2.729217776700002E-4</v>
      </c>
      <c r="G3746">
        <v>1.8346467449999963E-5</v>
      </c>
      <c r="H3746">
        <v>-3.6943844819999983E-4</v>
      </c>
      <c r="I3746">
        <v>-1.1061474998999999E-4</v>
      </c>
      <c r="J3746">
        <v>-3.7035377250000008E-4</v>
      </c>
      <c r="K3746">
        <v>-7.1470098383999989E-4</v>
      </c>
      <c r="L3746">
        <v>-6.571256488799998E-4</v>
      </c>
      <c r="M3746">
        <v>-8.4262978076999999E-4</v>
      </c>
      <c r="N3746">
        <v>-8.3953113818999994E-4</v>
      </c>
    </row>
    <row r="3747" spans="1:14" x14ac:dyDescent="0.25">
      <c r="A3747">
        <v>432</v>
      </c>
      <c r="B3747">
        <v>3.8629613922600003E-3</v>
      </c>
      <c r="C3747">
        <v>2.659960272522E-3</v>
      </c>
      <c r="D3747">
        <v>1.7295441860100001E-3</v>
      </c>
      <c r="E3747">
        <v>7.2592940406000003E-4</v>
      </c>
      <c r="F3747">
        <v>4.1035326383999978E-4</v>
      </c>
      <c r="G3747">
        <v>2.0585205165000011E-4</v>
      </c>
      <c r="H3747">
        <v>-1.6773099449999759E-5</v>
      </c>
      <c r="I3747">
        <v>2.2662884009999997E-4</v>
      </c>
      <c r="J3747">
        <v>-2.3541701306999986E-4</v>
      </c>
      <c r="K3747">
        <v>-3.6745520595000015E-4</v>
      </c>
      <c r="L3747">
        <v>-3.6811628636999969E-4</v>
      </c>
      <c r="M3747">
        <v>-4.5898330470000009E-4</v>
      </c>
      <c r="N3747">
        <v>-8.5167192695999967E-4</v>
      </c>
    </row>
    <row r="3748" spans="1:14" x14ac:dyDescent="0.25">
      <c r="A3748">
        <v>433</v>
      </c>
      <c r="B3748">
        <v>3.6656409614249999E-3</v>
      </c>
      <c r="C3748">
        <v>2.4729173358150002E-3</v>
      </c>
      <c r="D3748">
        <v>1.5609373741200003E-3</v>
      </c>
      <c r="E3748">
        <v>7.4255046654000002E-4</v>
      </c>
      <c r="F3748">
        <v>5.8997705115000024E-4</v>
      </c>
      <c r="G3748">
        <v>4.2263166260999999E-4</v>
      </c>
      <c r="H3748">
        <v>-4.0795361339999742E-5</v>
      </c>
      <c r="I3748">
        <v>6.5139762531000013E-4</v>
      </c>
      <c r="J3748">
        <v>-6.6902516699999821E-5</v>
      </c>
      <c r="K3748">
        <v>-9.1176487080000135E-5</v>
      </c>
      <c r="L3748">
        <v>-3.9791585958000005E-4</v>
      </c>
      <c r="M3748">
        <v>-5.6879116043999974E-4</v>
      </c>
      <c r="N3748">
        <v>-6.5438128868999974E-4</v>
      </c>
    </row>
    <row r="3749" spans="1:14" x14ac:dyDescent="0.25">
      <c r="A3749">
        <v>434</v>
      </c>
      <c r="B3749">
        <v>3.7973319024000004E-3</v>
      </c>
      <c r="C3749">
        <v>2.1836806980150003E-3</v>
      </c>
      <c r="D3749">
        <v>1.8121856131199999E-3</v>
      </c>
      <c r="E3749">
        <v>7.4081708840999976E-4</v>
      </c>
      <c r="F3749">
        <v>3.2502660033000008E-4</v>
      </c>
      <c r="G3749">
        <v>-2.1613687592999999E-4</v>
      </c>
      <c r="H3749">
        <v>2.2942967385000028E-4</v>
      </c>
      <c r="I3749">
        <v>-1.4475721658999997E-4</v>
      </c>
      <c r="J3749">
        <v>-3.7091320169999964E-4</v>
      </c>
      <c r="K3749">
        <v>-2.9564289383999989E-4</v>
      </c>
      <c r="L3749">
        <v>-9.2105497409999959E-4</v>
      </c>
      <c r="M3749">
        <v>-8.318704551000004E-5</v>
      </c>
      <c r="N3749">
        <v>-1.1583262426199999E-3</v>
      </c>
    </row>
    <row r="3750" spans="1:14" x14ac:dyDescent="0.25">
      <c r="A3750">
        <v>435</v>
      </c>
      <c r="B3750">
        <v>3.5891863327019999E-3</v>
      </c>
      <c r="C3750">
        <v>2.8692191254350002E-3</v>
      </c>
      <c r="D3750">
        <v>1.3912221909000001E-3</v>
      </c>
      <c r="E3750">
        <v>1.2713434581899999E-3</v>
      </c>
      <c r="F3750">
        <v>1.1007220547100001E-3</v>
      </c>
      <c r="G3750">
        <v>9.6352890807000022E-4</v>
      </c>
      <c r="H3750">
        <v>8.5080704178000033E-4</v>
      </c>
      <c r="I3750">
        <v>1.01515612998E-3</v>
      </c>
      <c r="J3750">
        <v>4.8331486001999997E-4</v>
      </c>
      <c r="K3750">
        <v>5.3045074398000002E-4</v>
      </c>
      <c r="L3750">
        <v>2.3426745735000013E-4</v>
      </c>
      <c r="M3750">
        <v>9.6281382089999975E-5</v>
      </c>
      <c r="N3750">
        <v>2.3426745735000013E-4</v>
      </c>
    </row>
    <row r="3751" spans="1:14" x14ac:dyDescent="0.25">
      <c r="A3751">
        <v>436</v>
      </c>
      <c r="B3751">
        <v>3.5797170661589998E-3</v>
      </c>
      <c r="C3751">
        <v>2.7820198318799999E-3</v>
      </c>
      <c r="D3751">
        <v>1.3104485245200002E-3</v>
      </c>
      <c r="E3751">
        <v>1.2556207781400002E-3</v>
      </c>
      <c r="F3751">
        <v>1.0380639132300004E-3</v>
      </c>
      <c r="G3751">
        <v>8.9874830063999987E-4</v>
      </c>
      <c r="H3751">
        <v>8.6049689844E-4</v>
      </c>
      <c r="I3751">
        <v>9.514902318600001E-4</v>
      </c>
      <c r="J3751">
        <v>4.3806909495000025E-4</v>
      </c>
      <c r="K3751">
        <v>4.1519335205999998E-4</v>
      </c>
      <c r="L3751">
        <v>2.3895264819000011E-4</v>
      </c>
      <c r="M3751">
        <v>6.2529846690000199E-5</v>
      </c>
      <c r="N3751">
        <v>2.5377256505999986E-4</v>
      </c>
    </row>
    <row r="3752" spans="1:14" x14ac:dyDescent="0.25">
      <c r="A3752">
        <v>437</v>
      </c>
      <c r="B3752">
        <v>3.3862971382049999E-3</v>
      </c>
      <c r="C3752">
        <v>2.664057365148E-3</v>
      </c>
      <c r="D3752">
        <v>1.2213698600100002E-3</v>
      </c>
      <c r="E3752">
        <v>1.1527740925500001E-3</v>
      </c>
      <c r="F3752">
        <v>1.0536255866099998E-3</v>
      </c>
      <c r="G3752">
        <v>7.9981139631000011E-4</v>
      </c>
      <c r="H3752">
        <v>7.1226591707999973E-4</v>
      </c>
      <c r="I3752">
        <v>8.314789589400004E-4</v>
      </c>
      <c r="J3752">
        <v>2.8580731869000007E-4</v>
      </c>
      <c r="K3752">
        <v>3.5212560698999994E-4</v>
      </c>
      <c r="L3752">
        <v>1.6944420666000024E-4</v>
      </c>
      <c r="M3752">
        <v>-2.2575304320000128E-5</v>
      </c>
      <c r="N3752">
        <v>1.9383458124000007E-4</v>
      </c>
    </row>
    <row r="3753" spans="1:14" x14ac:dyDescent="0.25">
      <c r="A3753">
        <v>438</v>
      </c>
      <c r="B3753">
        <v>3.4334703346710002E-3</v>
      </c>
      <c r="C3753">
        <v>2.6817778373790001E-3</v>
      </c>
      <c r="D3753">
        <v>1.1838551435400001E-3</v>
      </c>
      <c r="E3753">
        <v>1.1538967545300003E-3</v>
      </c>
      <c r="F3753">
        <v>9.6011101920000013E-4</v>
      </c>
      <c r="G3753">
        <v>7.5886634369999985E-4</v>
      </c>
      <c r="H3753">
        <v>6.7010565630000029E-4</v>
      </c>
      <c r="I3753">
        <v>8.4616610691000014E-4</v>
      </c>
      <c r="J3753">
        <v>3.5299137387000004E-4</v>
      </c>
      <c r="K3753">
        <v>4.1142325583999996E-4</v>
      </c>
      <c r="L3753">
        <v>7.8310728840000343E-5</v>
      </c>
      <c r="M3753">
        <v>-3.6113167229999757E-5</v>
      </c>
      <c r="N3753">
        <v>9.5721492540000105E-5</v>
      </c>
    </row>
    <row r="3754" spans="1:14" x14ac:dyDescent="0.25">
      <c r="A3754">
        <v>439</v>
      </c>
      <c r="B3754">
        <v>3.3646489637340002E-3</v>
      </c>
      <c r="C3754">
        <v>2.665030459611E-3</v>
      </c>
      <c r="D3754">
        <v>1.1419548894300001E-3</v>
      </c>
      <c r="E3754">
        <v>1.1047533099600001E-3</v>
      </c>
      <c r="F3754">
        <v>9.4378753488000029E-4</v>
      </c>
      <c r="G3754">
        <v>8.4076036635000011E-4</v>
      </c>
      <c r="H3754">
        <v>5.9823387488999995E-4</v>
      </c>
      <c r="I3754">
        <v>8.0501268108000004E-4</v>
      </c>
      <c r="J3754">
        <v>3.135660237300001E-4</v>
      </c>
      <c r="K3754">
        <v>3.3628364282999989E-4</v>
      </c>
      <c r="L3754">
        <v>1.024415570999998E-4</v>
      </c>
      <c r="M3754">
        <v>1.239120956999986E-5</v>
      </c>
      <c r="N3754">
        <v>3.5449279770000033E-5</v>
      </c>
    </row>
    <row r="3755" spans="1:14" x14ac:dyDescent="0.25">
      <c r="A3755">
        <v>440</v>
      </c>
      <c r="B3755">
        <v>3.3949156781459999E-3</v>
      </c>
      <c r="C3755">
        <v>2.6529440407500001E-3</v>
      </c>
      <c r="D3755">
        <v>1.2283627240200002E-3</v>
      </c>
      <c r="E3755">
        <v>1.07985191223E-3</v>
      </c>
      <c r="F3755">
        <v>9.3001525086000006E-4</v>
      </c>
      <c r="G3755">
        <v>8.1327365391000014E-4</v>
      </c>
      <c r="H3755">
        <v>6.8687769774000013E-4</v>
      </c>
      <c r="I3755">
        <v>9.3327962537999992E-4</v>
      </c>
      <c r="J3755">
        <v>3.6445310282999998E-4</v>
      </c>
      <c r="K3755">
        <v>3.6475874949000019E-4</v>
      </c>
      <c r="L3755">
        <v>1.072779575700001E-4</v>
      </c>
      <c r="M3755">
        <v>3.8859562470000292E-5</v>
      </c>
      <c r="N3755">
        <v>5.4028920630000421E-5</v>
      </c>
    </row>
    <row r="3756" spans="1:14" x14ac:dyDescent="0.25">
      <c r="A3756">
        <v>441</v>
      </c>
      <c r="B3756">
        <v>3.4342912398989999E-3</v>
      </c>
      <c r="C3756">
        <v>2.6219101568249999E-3</v>
      </c>
      <c r="D3756">
        <v>1.22172713814E-3</v>
      </c>
      <c r="E3756">
        <v>1.1218993417200002E-3</v>
      </c>
      <c r="F3756">
        <v>9.9255560610000005E-4</v>
      </c>
      <c r="G3756">
        <v>8.1648616529999976E-4</v>
      </c>
      <c r="H3756">
        <v>6.9274029459000025E-4</v>
      </c>
      <c r="I3756">
        <v>8.8099915989000004E-4</v>
      </c>
      <c r="J3756">
        <v>3.4555444635000002E-4</v>
      </c>
      <c r="K3756">
        <v>3.8498279321999996E-4</v>
      </c>
      <c r="L3756">
        <v>9.9844948469999997E-5</v>
      </c>
      <c r="M3756">
        <v>-1.7587463549999932E-5</v>
      </c>
      <c r="N3756">
        <v>9.9590473920000127E-5</v>
      </c>
    </row>
    <row r="3757" spans="1:14" x14ac:dyDescent="0.25">
      <c r="A3757">
        <v>442</v>
      </c>
      <c r="B3757">
        <v>3.345592269396E-3</v>
      </c>
      <c r="C3757">
        <v>2.6398337592359999E-3</v>
      </c>
      <c r="D3757">
        <v>1.1968190559300002E-3</v>
      </c>
      <c r="E3757">
        <v>1.1055186938099999E-3</v>
      </c>
      <c r="F3757">
        <v>1.02423746136E-3</v>
      </c>
      <c r="G3757">
        <v>8.6156781212999968E-4</v>
      </c>
      <c r="H3757">
        <v>6.4089686064000041E-4</v>
      </c>
      <c r="I3757">
        <v>8.9721822593999976E-4</v>
      </c>
      <c r="J3757">
        <v>3.2619801287999978E-4</v>
      </c>
      <c r="K3757">
        <v>3.9512051697000034E-4</v>
      </c>
      <c r="L3757">
        <v>5.3876097300000099E-5</v>
      </c>
      <c r="M3757">
        <v>1.6819389479999849E-5</v>
      </c>
      <c r="N3757">
        <v>1.9857025217999988E-4</v>
      </c>
    </row>
    <row r="3758" spans="1:14" x14ac:dyDescent="0.25">
      <c r="A3758">
        <v>443</v>
      </c>
      <c r="B3758">
        <v>3.3461565392010001E-3</v>
      </c>
      <c r="C3758">
        <v>2.6123853681120001E-3</v>
      </c>
      <c r="D3758">
        <v>1.0670956820400001E-3</v>
      </c>
      <c r="E3758">
        <v>1.0475539245300002E-3</v>
      </c>
      <c r="F3758">
        <v>9.321575395799999E-4</v>
      </c>
      <c r="G3758">
        <v>7.7951681706000002E-4</v>
      </c>
      <c r="H3758">
        <v>6.298357450799999E-4</v>
      </c>
      <c r="I3758">
        <v>8.5881377073000016E-4</v>
      </c>
      <c r="J3758">
        <v>3.0796320386999995E-4</v>
      </c>
      <c r="K3758">
        <v>3.6104005505999993E-4</v>
      </c>
      <c r="L3758">
        <v>5.6624838239999892E-5</v>
      </c>
      <c r="M3758">
        <v>-3.7131065430000103E-5</v>
      </c>
      <c r="N3758">
        <v>7.3067491829999914E-5</v>
      </c>
    </row>
    <row r="3759" spans="1:14" x14ac:dyDescent="0.25">
      <c r="A3759">
        <v>444</v>
      </c>
      <c r="B3759">
        <v>3.282221443152E-3</v>
      </c>
      <c r="C3759">
        <v>2.5582106918640001E-3</v>
      </c>
      <c r="D3759">
        <v>1.09806851217E-3</v>
      </c>
      <c r="E3759">
        <v>1.0514314347600002E-3</v>
      </c>
      <c r="F3759">
        <v>9.3776842793999969E-4</v>
      </c>
      <c r="G3759">
        <v>7.7645735967000031E-4</v>
      </c>
      <c r="H3759">
        <v>5.4456716783999985E-4</v>
      </c>
      <c r="I3759">
        <v>8.5039905189000049E-4</v>
      </c>
      <c r="J3759">
        <v>2.555550392700002E-4</v>
      </c>
      <c r="K3759">
        <v>2.5367068317000028E-4</v>
      </c>
      <c r="L3759">
        <v>9.2354014199999036E-6</v>
      </c>
      <c r="M3759">
        <v>-1.1641557182999994E-4</v>
      </c>
      <c r="N3759">
        <v>5.3723274959999959E-5</v>
      </c>
    </row>
    <row r="3760" spans="1:14" x14ac:dyDescent="0.25">
      <c r="A3760">
        <v>445</v>
      </c>
      <c r="B3760">
        <v>3.2507574995639999E-3</v>
      </c>
      <c r="C3760">
        <v>2.4960052566930001E-3</v>
      </c>
      <c r="D3760">
        <v>1.06719767976E-3</v>
      </c>
      <c r="E3760">
        <v>1.0207169985900003E-3</v>
      </c>
      <c r="F3760">
        <v>8.589158832900002E-4</v>
      </c>
      <c r="G3760">
        <v>7.5585805742999987E-4</v>
      </c>
      <c r="H3760">
        <v>5.6041673915999991E-4</v>
      </c>
      <c r="I3760">
        <v>7.0803458481000009E-4</v>
      </c>
      <c r="J3760">
        <v>2.1175913514000005E-4</v>
      </c>
      <c r="K3760">
        <v>2.3599899111000034E-4</v>
      </c>
      <c r="L3760">
        <v>-1.0054878269999921E-5</v>
      </c>
      <c r="M3760">
        <v>-9.7740732569999694E-5</v>
      </c>
      <c r="N3760">
        <v>2.2672996139999971E-5</v>
      </c>
    </row>
    <row r="3761" spans="1:14" x14ac:dyDescent="0.25">
      <c r="A3761">
        <v>446</v>
      </c>
      <c r="B3761">
        <v>3.2425777496010002E-3</v>
      </c>
      <c r="C3761">
        <v>2.531279490303E-3</v>
      </c>
      <c r="D3761">
        <v>1.1271044300700001E-3</v>
      </c>
      <c r="E3761">
        <v>1.0084217737799999E-3</v>
      </c>
      <c r="F3761">
        <v>8.3560956168E-4</v>
      </c>
      <c r="G3761">
        <v>7.6452586778999986E-4</v>
      </c>
      <c r="H3761">
        <v>5.5944839936999989E-4</v>
      </c>
      <c r="I3761">
        <v>8.1480349793999979E-4</v>
      </c>
      <c r="J3761">
        <v>2.5830516323999998E-4</v>
      </c>
      <c r="K3761">
        <v>2.5255021107000028E-4</v>
      </c>
      <c r="L3761">
        <v>2.170580870999991E-5</v>
      </c>
      <c r="M3761">
        <v>-8.0082870810000047E-5</v>
      </c>
      <c r="N3761">
        <v>3.8605087920000423E-5</v>
      </c>
    </row>
    <row r="3762" spans="1:14" x14ac:dyDescent="0.25">
      <c r="A3762">
        <v>447</v>
      </c>
      <c r="B3762">
        <v>3.258347595825E-3</v>
      </c>
      <c r="C3762">
        <v>2.6080327059960001E-3</v>
      </c>
      <c r="D3762">
        <v>1.1370556774200002E-3</v>
      </c>
      <c r="E3762">
        <v>1.00928892369E-3</v>
      </c>
      <c r="F3762">
        <v>9.0588903204000043E-4</v>
      </c>
      <c r="G3762">
        <v>7.9450822865999998E-4</v>
      </c>
      <c r="H3762">
        <v>5.0624523309000021E-4</v>
      </c>
      <c r="I3762">
        <v>8.133755367899999E-4</v>
      </c>
      <c r="J3762">
        <v>2.7205601079000009E-4</v>
      </c>
      <c r="K3762">
        <v>2.73838485E-4</v>
      </c>
      <c r="L3762">
        <v>3.6772593960000127E-5</v>
      </c>
      <c r="M3762">
        <v>-4.6139097209999761E-5</v>
      </c>
      <c r="N3762">
        <v>1.346229029999986E-6</v>
      </c>
    </row>
    <row r="3763" spans="1:14" x14ac:dyDescent="0.25">
      <c r="A3763">
        <v>448</v>
      </c>
      <c r="B3763">
        <v>3.2867347942470001E-3</v>
      </c>
      <c r="C3763">
        <v>2.5318938654930001E-3</v>
      </c>
      <c r="D3763">
        <v>1.1335854650700002E-3</v>
      </c>
      <c r="E3763">
        <v>1.0069933502999998E-3</v>
      </c>
      <c r="F3763">
        <v>9.0956139545999995E-4</v>
      </c>
      <c r="G3763">
        <v>7.2868252377000006E-4</v>
      </c>
      <c r="H3763">
        <v>6.1235237379000029E-4</v>
      </c>
      <c r="I3763">
        <v>8.4040331889000033E-4</v>
      </c>
      <c r="J3763">
        <v>3.2497565888999977E-4</v>
      </c>
      <c r="K3763">
        <v>3.1687672925999983E-4</v>
      </c>
      <c r="L3763">
        <v>4.9803813480000115E-5</v>
      </c>
      <c r="M3763">
        <v>-8.4001410599999961E-5</v>
      </c>
      <c r="N3763">
        <v>1.058525308200004E-4</v>
      </c>
    </row>
    <row r="3764" spans="1:14" x14ac:dyDescent="0.25">
      <c r="A3764">
        <v>449</v>
      </c>
      <c r="B3764">
        <v>3.2798622229589999E-3</v>
      </c>
      <c r="C3764">
        <v>2.5557018180240002E-3</v>
      </c>
      <c r="D3764">
        <v>1.1043960318300001E-3</v>
      </c>
      <c r="E3764">
        <v>1.0305128872200001E-3</v>
      </c>
      <c r="F3764">
        <v>9.7204781352000025E-4</v>
      </c>
      <c r="G3764">
        <v>8.3469170100000005E-4</v>
      </c>
      <c r="H3764">
        <v>6.457901950200004E-4</v>
      </c>
      <c r="I3764">
        <v>8.6870785250999991E-4</v>
      </c>
      <c r="J3764">
        <v>3.0964402685999988E-4</v>
      </c>
      <c r="K3764">
        <v>2.812744908300001E-4</v>
      </c>
      <c r="L3764">
        <v>4.430610192000025E-5</v>
      </c>
      <c r="M3764">
        <v>6.2478906240000069E-5</v>
      </c>
      <c r="N3764">
        <v>9.8266929060000004E-5</v>
      </c>
    </row>
    <row r="3765" spans="1:14" x14ac:dyDescent="0.25">
      <c r="A3765">
        <v>450</v>
      </c>
      <c r="B3765">
        <v>3.2845806922530002E-3</v>
      </c>
      <c r="C3765">
        <v>2.5701920305410001E-3</v>
      </c>
      <c r="D3765">
        <v>1.1205215141700002E-3</v>
      </c>
      <c r="E3765">
        <v>1.09097572449E-3</v>
      </c>
      <c r="F3765">
        <v>9.6725267327999994E-4</v>
      </c>
      <c r="G3765">
        <v>7.5346152483000018E-4</v>
      </c>
      <c r="H3765">
        <v>6.1750041239999999E-4</v>
      </c>
      <c r="I3765">
        <v>8.8936362831000017E-4</v>
      </c>
      <c r="J3765">
        <v>3.722980192500001E-4</v>
      </c>
      <c r="K3765">
        <v>3.9354134520000039E-4</v>
      </c>
      <c r="L3765">
        <v>1.7022923580000456E-5</v>
      </c>
      <c r="M3765">
        <v>-3.662211632999993E-5</v>
      </c>
      <c r="N3765">
        <v>1.5141961623000048E-4</v>
      </c>
    </row>
    <row r="3766" spans="1:14" x14ac:dyDescent="0.25">
      <c r="A3766">
        <v>451</v>
      </c>
      <c r="B3766">
        <v>3.3317940250019999E-3</v>
      </c>
      <c r="C3766">
        <v>2.5553434157490002E-3</v>
      </c>
      <c r="D3766">
        <v>1.1679315806100001E-3</v>
      </c>
      <c r="E3766">
        <v>1.1401687264800001E-3</v>
      </c>
      <c r="F3766">
        <v>9.7755728034000034E-4</v>
      </c>
      <c r="G3766">
        <v>8.1143793354000043E-4</v>
      </c>
      <c r="H3766">
        <v>6.2280150501000005E-4</v>
      </c>
      <c r="I3766">
        <v>8.7686809680000014E-4</v>
      </c>
      <c r="J3766">
        <v>3.4606362612000022E-4</v>
      </c>
      <c r="K3766">
        <v>3.5564030697000015E-4</v>
      </c>
      <c r="L3766">
        <v>9.0630617519999943E-5</v>
      </c>
      <c r="M3766">
        <v>-4.8626492999987586E-7</v>
      </c>
      <c r="N3766">
        <v>1.5223421100000025E-4</v>
      </c>
    </row>
    <row r="3767" spans="1:14" x14ac:dyDescent="0.25">
      <c r="A3767">
        <v>452</v>
      </c>
      <c r="B3767">
        <v>3.2437316154900002E-3</v>
      </c>
      <c r="C3767">
        <v>2.5623580340190001E-3</v>
      </c>
      <c r="D3767">
        <v>1.1552237564700001E-3</v>
      </c>
      <c r="E3767">
        <v>1.1701771342500001E-3</v>
      </c>
      <c r="F3767">
        <v>9.6250847447999993E-4</v>
      </c>
      <c r="G3767">
        <v>7.893069429000003E-4</v>
      </c>
      <c r="H3767">
        <v>7.0670896590000008E-4</v>
      </c>
      <c r="I3767">
        <v>9.087963581099999E-4</v>
      </c>
      <c r="J3767">
        <v>3.3236141529000007E-4</v>
      </c>
      <c r="K3767">
        <v>3.5080114143000007E-4</v>
      </c>
      <c r="L3767">
        <v>3.5703754320000336E-5</v>
      </c>
      <c r="M3767">
        <v>5.9779430400001485E-6</v>
      </c>
      <c r="N3767">
        <v>1.6725466524000017E-4</v>
      </c>
    </row>
    <row r="3768" spans="1:14" x14ac:dyDescent="0.25">
      <c r="A3768">
        <v>453</v>
      </c>
      <c r="B3768">
        <v>3.1577381517359998E-3</v>
      </c>
      <c r="C3768">
        <v>2.4628327432859999E-3</v>
      </c>
      <c r="D3768">
        <v>1.07525961408E-3</v>
      </c>
      <c r="E3768">
        <v>1.00826871978E-3</v>
      </c>
      <c r="F3768">
        <v>8.4504425277000033E-4</v>
      </c>
      <c r="G3768">
        <v>7.2628622085000021E-4</v>
      </c>
      <c r="H3768">
        <v>6.3049820952000004E-4</v>
      </c>
      <c r="I3768">
        <v>8.4519707511000004E-4</v>
      </c>
      <c r="J3768">
        <v>2.3487874968000037E-4</v>
      </c>
      <c r="K3768">
        <v>2.8081602183000019E-4</v>
      </c>
      <c r="L3768">
        <v>-3.1787098890000056E-5</v>
      </c>
      <c r="M3768">
        <v>-6.8073007560000027E-5</v>
      </c>
      <c r="N3768">
        <v>-1.0309352819999791E-5</v>
      </c>
    </row>
    <row r="3769" spans="1:14" x14ac:dyDescent="0.25">
      <c r="A3769">
        <v>454</v>
      </c>
      <c r="B3769">
        <v>3.2361417641550002E-3</v>
      </c>
      <c r="C3769">
        <v>2.5021486049699999E-3</v>
      </c>
      <c r="D3769">
        <v>1.0555643422200001E-3</v>
      </c>
      <c r="E3769">
        <v>1.01479885086E-3</v>
      </c>
      <c r="F3769">
        <v>9.0078847680000011E-4</v>
      </c>
      <c r="G3769">
        <v>7.9267250828999984E-4</v>
      </c>
      <c r="H3769">
        <v>5.9609319987000012E-4</v>
      </c>
      <c r="I3769">
        <v>8.2092287406000013E-4</v>
      </c>
      <c r="J3769">
        <v>2.2199459069999986E-4</v>
      </c>
      <c r="K3769">
        <v>2.7852413618999986E-4</v>
      </c>
      <c r="L3769">
        <v>1.239120956999986E-5</v>
      </c>
      <c r="M3769">
        <v>-7.9624863149999753E-5</v>
      </c>
      <c r="N3769">
        <v>1.2102396401999973E-4</v>
      </c>
    </row>
    <row r="3770" spans="1:14" x14ac:dyDescent="0.25">
      <c r="A3770">
        <v>455</v>
      </c>
      <c r="B3770">
        <v>3.1886825431259999E-3</v>
      </c>
      <c r="C3770">
        <v>2.4868928077319999E-3</v>
      </c>
      <c r="D3770">
        <v>1.1315442513900001E-3</v>
      </c>
      <c r="E3770">
        <v>1.0531152544800001E-3</v>
      </c>
      <c r="F3770">
        <v>9.1976273760000036E-4</v>
      </c>
      <c r="G3770">
        <v>7.5590899887000018E-4</v>
      </c>
      <c r="H3770">
        <v>5.4930675720000002E-4</v>
      </c>
      <c r="I3770">
        <v>8.3096908814999986E-4</v>
      </c>
      <c r="J3770">
        <v>2.8575637824000038E-4</v>
      </c>
      <c r="K3770">
        <v>2.6370352830000022E-4</v>
      </c>
      <c r="L3770">
        <v>-3.2448871320000117E-5</v>
      </c>
      <c r="M3770">
        <v>-6.9243498419999799E-5</v>
      </c>
      <c r="N3770">
        <v>1.2183855978000011E-4</v>
      </c>
    </row>
    <row r="3771" spans="1:14" x14ac:dyDescent="0.25">
      <c r="A3771">
        <v>456</v>
      </c>
      <c r="B3771">
        <v>3.2590912251180002E-3</v>
      </c>
      <c r="C3771">
        <v>2.5182240972599999E-3</v>
      </c>
      <c r="D3771">
        <v>1.1116422180300002E-3</v>
      </c>
      <c r="E3771">
        <v>1.0740861264900003E-3</v>
      </c>
      <c r="F3771">
        <v>9.399618877799997E-4</v>
      </c>
      <c r="G3771">
        <v>7.5024947478000018E-4</v>
      </c>
      <c r="H3771">
        <v>5.9165902650000013E-4</v>
      </c>
      <c r="I3771">
        <v>8.5386695951999991E-4</v>
      </c>
      <c r="J3771">
        <v>2.863167291300003E-4</v>
      </c>
      <c r="K3771">
        <v>2.8835390856000011E-4</v>
      </c>
      <c r="L3771">
        <v>8.4210373200001645E-6</v>
      </c>
      <c r="M3771">
        <v>-7.7080577999999629E-5</v>
      </c>
      <c r="N3771">
        <v>7.8616143839999909E-5</v>
      </c>
    </row>
    <row r="3772" spans="1:14" x14ac:dyDescent="0.25">
      <c r="A3772">
        <v>457</v>
      </c>
      <c r="B3772">
        <v>3.18478552653E-3</v>
      </c>
      <c r="C3772">
        <v>2.4740947417260001E-3</v>
      </c>
      <c r="D3772">
        <v>1.12337916699E-3</v>
      </c>
      <c r="E3772">
        <v>1.0830155572200001E-3</v>
      </c>
      <c r="F3772">
        <v>8.8977184788000029E-4</v>
      </c>
      <c r="G3772">
        <v>7.9430423420999994E-4</v>
      </c>
      <c r="H3772">
        <v>5.9522674098000036E-4</v>
      </c>
      <c r="I3772">
        <v>8.9007772421999991E-4</v>
      </c>
      <c r="J3772">
        <v>2.9787826494000018E-4</v>
      </c>
      <c r="K3772">
        <v>3.0750473487000047E-4</v>
      </c>
      <c r="L3772">
        <v>-5.9218260449999879E-5</v>
      </c>
      <c r="M3772">
        <v>-7.8098245529999513E-5</v>
      </c>
      <c r="N3772">
        <v>1.1822382129000018E-4</v>
      </c>
    </row>
    <row r="3773" spans="1:14" x14ac:dyDescent="0.25">
      <c r="A3773">
        <v>458</v>
      </c>
      <c r="B3773">
        <v>3.1703515133430001E-3</v>
      </c>
      <c r="C3773">
        <v>2.4465033238170002E-3</v>
      </c>
      <c r="D3773">
        <v>1.1343509627699999E-3</v>
      </c>
      <c r="E3773">
        <v>1.0383188491199999E-3</v>
      </c>
      <c r="F3773">
        <v>9.1746739488000016E-4</v>
      </c>
      <c r="G3773">
        <v>7.9012292169000024E-4</v>
      </c>
      <c r="H3773">
        <v>5.4711537141000034E-4</v>
      </c>
      <c r="I3773">
        <v>9.1976273760000036E-4</v>
      </c>
      <c r="J3773">
        <v>3.2339648811E-4</v>
      </c>
      <c r="K3773">
        <v>3.2467001322000017E-4</v>
      </c>
      <c r="L3773">
        <v>-4.6749697529999915E-5</v>
      </c>
      <c r="M3773">
        <v>-7.0464930719999885E-5</v>
      </c>
      <c r="N3773">
        <v>1.2988286021999983E-4</v>
      </c>
    </row>
    <row r="3774" spans="1:14" x14ac:dyDescent="0.25">
      <c r="A3774">
        <v>459</v>
      </c>
      <c r="B3774">
        <v>3.205373433375E-3</v>
      </c>
      <c r="C3774">
        <v>2.4496258237140002E-3</v>
      </c>
      <c r="D3774">
        <v>1.1189394615000001E-3</v>
      </c>
      <c r="E3774">
        <v>1.0307168816700001E-3</v>
      </c>
      <c r="F3774">
        <v>8.7635799534000001E-4</v>
      </c>
      <c r="G3774">
        <v>7.4255046654000002E-4</v>
      </c>
      <c r="H3774">
        <v>5.2724030763000003E-4</v>
      </c>
      <c r="I3774">
        <v>8.256654601500003E-4</v>
      </c>
      <c r="J3774">
        <v>2.5443456815999995E-4</v>
      </c>
      <c r="K3774">
        <v>3.3602893760999999E-4</v>
      </c>
      <c r="L3774">
        <v>7.3625610000176145E-8</v>
      </c>
      <c r="M3774">
        <v>-5.6317388189999849E-5</v>
      </c>
      <c r="N3774">
        <v>7.9176265049999989E-5</v>
      </c>
    </row>
    <row r="3775" spans="1:14" x14ac:dyDescent="0.25">
      <c r="A3775">
        <v>460</v>
      </c>
      <c r="B3775">
        <v>3.1521237919409999E-3</v>
      </c>
      <c r="C3775">
        <v>2.4565363991219998E-3</v>
      </c>
      <c r="D3775">
        <v>1.0911287784899999E-3</v>
      </c>
      <c r="E3775">
        <v>1.0269924244500003E-3</v>
      </c>
      <c r="F3775">
        <v>8.680958691600002E-4</v>
      </c>
      <c r="G3775">
        <v>7.8487069547999999E-4</v>
      </c>
      <c r="H3775">
        <v>5.6739888542999993E-4</v>
      </c>
      <c r="I3775">
        <v>8.4881803673999981E-4</v>
      </c>
      <c r="J3775">
        <v>2.7613036965000014E-4</v>
      </c>
      <c r="K3775">
        <v>2.9115520365000005E-4</v>
      </c>
      <c r="L3775">
        <v>3.5499990539999884E-5</v>
      </c>
      <c r="M3775">
        <v>-2.4254744280000073E-5</v>
      </c>
      <c r="N3775">
        <v>2.6236101179999936E-5</v>
      </c>
    </row>
    <row r="3776" spans="1:14" x14ac:dyDescent="0.25">
      <c r="A3776">
        <v>461</v>
      </c>
      <c r="B3776">
        <v>3.1366910986320002E-3</v>
      </c>
      <c r="C3776">
        <v>2.4415381305840003E-3</v>
      </c>
      <c r="D3776">
        <v>1.0395944482799999E-3</v>
      </c>
      <c r="E3776">
        <v>1.0438292376299999E-3</v>
      </c>
      <c r="F3776">
        <v>8.8961879487000012E-4</v>
      </c>
      <c r="G3776">
        <v>7.091559795900002E-4</v>
      </c>
      <c r="H3776">
        <v>5.8895776893000016E-4</v>
      </c>
      <c r="I3776">
        <v>8.0093325044999992E-4</v>
      </c>
      <c r="J3776">
        <v>1.9969049360999986E-4</v>
      </c>
      <c r="K3776">
        <v>2.9140990886999995E-4</v>
      </c>
      <c r="L3776">
        <v>-5.4637948229999903E-5</v>
      </c>
      <c r="M3776">
        <v>-8.4561070469999552E-5</v>
      </c>
      <c r="N3776">
        <v>-3.377195483999975E-5</v>
      </c>
    </row>
    <row r="3777" spans="1:14" x14ac:dyDescent="0.25">
      <c r="A3777">
        <v>462</v>
      </c>
      <c r="B3777">
        <v>3.1500729118020001E-3</v>
      </c>
      <c r="C3777">
        <v>2.4030978897450002E-3</v>
      </c>
      <c r="D3777">
        <v>1.0384719021300001E-3</v>
      </c>
      <c r="E3777">
        <v>1.00010594109E-3</v>
      </c>
      <c r="F3777">
        <v>8.5300004027999985E-4</v>
      </c>
      <c r="G3777">
        <v>6.6801569106000012E-4</v>
      </c>
      <c r="H3777">
        <v>5.7494184392999992E-4</v>
      </c>
      <c r="I3777">
        <v>7.5886634369999985E-4</v>
      </c>
      <c r="J3777">
        <v>2.2260565236000007E-4</v>
      </c>
      <c r="K3777">
        <v>2.3187415116000028E-4</v>
      </c>
      <c r="L3777">
        <v>-6.3645749339999967E-5</v>
      </c>
      <c r="M3777">
        <v>-8.3899528709999952E-5</v>
      </c>
      <c r="N3777">
        <v>1.9364365650000308E-5</v>
      </c>
    </row>
    <row r="3778" spans="1:14" x14ac:dyDescent="0.25">
      <c r="A3778">
        <v>463</v>
      </c>
      <c r="B3778">
        <v>3.0108404033660999E-3</v>
      </c>
      <c r="C3778">
        <v>2.4234180537630002E-3</v>
      </c>
      <c r="D3778">
        <v>1.0052585901299997E-3</v>
      </c>
      <c r="E3778">
        <v>9.3470804786999987E-4</v>
      </c>
      <c r="F3778">
        <v>7.9425329277000006E-4</v>
      </c>
      <c r="G3778">
        <v>6.7010565630000029E-4</v>
      </c>
      <c r="H3778">
        <v>5.6750076732000037E-4</v>
      </c>
      <c r="I3778">
        <v>7.6819707786000011E-4</v>
      </c>
      <c r="J3778">
        <v>2.0259297858000016E-4</v>
      </c>
      <c r="K3778">
        <v>2.3548981134000014E-4</v>
      </c>
      <c r="L3778">
        <v>-9.7995208110000179E-5</v>
      </c>
      <c r="M3778">
        <v>-1.5126982961999975E-4</v>
      </c>
      <c r="N3778">
        <v>5.7592025670000387E-5</v>
      </c>
    </row>
    <row r="3779" spans="1:14" x14ac:dyDescent="0.25">
      <c r="A3779">
        <v>464</v>
      </c>
      <c r="B3779">
        <v>2.9655585460641003E-3</v>
      </c>
      <c r="C3779">
        <v>2.3351832573330002E-3</v>
      </c>
      <c r="D3779">
        <v>9.9163728507000023E-4</v>
      </c>
      <c r="E3779">
        <v>9.5434684716000015E-4</v>
      </c>
      <c r="F3779">
        <v>7.9318237908000038E-4</v>
      </c>
      <c r="G3779">
        <v>6.2422877613000022E-4</v>
      </c>
      <c r="H3779">
        <v>4.9768437540000012E-4</v>
      </c>
      <c r="I3779">
        <v>7.2715314108000003E-4</v>
      </c>
      <c r="J3779">
        <v>1.4602263420000023E-4</v>
      </c>
      <c r="K3779">
        <v>1.8981185484000023E-4</v>
      </c>
      <c r="L3779">
        <v>-1.6607568651000023E-4</v>
      </c>
      <c r="M3779">
        <v>-1.9248065168999979E-4</v>
      </c>
      <c r="N3779">
        <v>-1.3159514309999971E-5</v>
      </c>
    </row>
    <row r="3780" spans="1:14" x14ac:dyDescent="0.25">
      <c r="A3780">
        <v>465</v>
      </c>
      <c r="B3780">
        <v>2.8256685036060001E-3</v>
      </c>
      <c r="C3780">
        <v>2.147514247497E-3</v>
      </c>
      <c r="D3780">
        <v>8.0960198250000026E-4</v>
      </c>
      <c r="E3780">
        <v>8.1765919154999991E-4</v>
      </c>
      <c r="F3780">
        <v>6.5838115461000013E-4</v>
      </c>
      <c r="G3780">
        <v>4.9641038894999989E-4</v>
      </c>
      <c r="H3780">
        <v>3.4728621077999983E-4</v>
      </c>
      <c r="I3780">
        <v>5.2667972607000008E-4</v>
      </c>
      <c r="J3780">
        <v>1.7582813129999892E-5</v>
      </c>
      <c r="K3780">
        <v>2.19093418199999E-5</v>
      </c>
      <c r="L3780">
        <v>-3.1222384944000004E-4</v>
      </c>
      <c r="M3780">
        <v>-2.5484882118000009E-4</v>
      </c>
      <c r="N3780">
        <v>-1.2720285041999992E-4</v>
      </c>
    </row>
    <row r="3781" spans="1:14" x14ac:dyDescent="0.25">
      <c r="A3781">
        <v>466</v>
      </c>
      <c r="B3781">
        <v>2.8266931729110001E-3</v>
      </c>
      <c r="C3781">
        <v>2.1334474389719999E-3</v>
      </c>
      <c r="D3781">
        <v>8.1628240152000018E-4</v>
      </c>
      <c r="E3781">
        <v>7.2118797033000025E-4</v>
      </c>
      <c r="F3781">
        <v>6.4487279568000008E-4</v>
      </c>
      <c r="G3781">
        <v>4.5493379841000025E-4</v>
      </c>
      <c r="H3781">
        <v>3.5507995608000022E-4</v>
      </c>
      <c r="I3781">
        <v>5.8075188564000015E-4</v>
      </c>
      <c r="J3781">
        <v>-3.1685447670000075E-5</v>
      </c>
      <c r="K3781">
        <v>-3.3344159999998749E-7</v>
      </c>
      <c r="L3781">
        <v>-3.2849892770999995E-4</v>
      </c>
      <c r="M3781">
        <v>-2.5744312508999955E-4</v>
      </c>
      <c r="N3781">
        <v>-1.6098780822000006E-4</v>
      </c>
    </row>
    <row r="3782" spans="1:14" x14ac:dyDescent="0.25">
      <c r="A3782">
        <v>467</v>
      </c>
      <c r="B3782">
        <v>2.7424222244129999E-3</v>
      </c>
      <c r="C3782">
        <v>2.095955427063E-3</v>
      </c>
      <c r="D3782">
        <v>7.2394109003999984E-4</v>
      </c>
      <c r="E3782">
        <v>7.4627238737999969E-4</v>
      </c>
      <c r="F3782">
        <v>6.3427014911999991E-4</v>
      </c>
      <c r="G3782">
        <v>4.455588082800002E-4</v>
      </c>
      <c r="H3782">
        <v>3.0475438023000023E-4</v>
      </c>
      <c r="I3782">
        <v>4.9615568472000018E-4</v>
      </c>
      <c r="J3782">
        <v>-3.0972734789999883E-5</v>
      </c>
      <c r="K3782">
        <v>-7.3569105419999878E-5</v>
      </c>
      <c r="L3782">
        <v>-3.8688102059999995E-4</v>
      </c>
      <c r="M3782">
        <v>-3.785921565000001E-4</v>
      </c>
      <c r="N3782">
        <v>-1.8718946996999991E-4</v>
      </c>
    </row>
    <row r="3783" spans="1:14" x14ac:dyDescent="0.25">
      <c r="A3783">
        <v>468</v>
      </c>
      <c r="B3783">
        <v>2.7375048027390003E-3</v>
      </c>
      <c r="C3783">
        <v>2.0905338967950001E-3</v>
      </c>
      <c r="D3783">
        <v>6.7153315709999988E-4</v>
      </c>
      <c r="E3783">
        <v>6.8320717869000021E-4</v>
      </c>
      <c r="F3783">
        <v>5.3549597901000022E-4</v>
      </c>
      <c r="G3783">
        <v>4.4825914317000006E-4</v>
      </c>
      <c r="H3783">
        <v>2.9207191197000004E-4</v>
      </c>
      <c r="I3783">
        <v>5.084363882100003E-4</v>
      </c>
      <c r="J3783">
        <v>-1.0481392815000004E-4</v>
      </c>
      <c r="K3783">
        <v>-7.5503019929999693E-5</v>
      </c>
      <c r="L3783">
        <v>-3.5936918393999996E-4</v>
      </c>
      <c r="M3783">
        <v>-3.6582785978999961E-4</v>
      </c>
      <c r="N3783">
        <v>-2.7753532259999986E-4</v>
      </c>
    </row>
    <row r="3784" spans="1:14" x14ac:dyDescent="0.25">
      <c r="A3784">
        <v>469</v>
      </c>
      <c r="B3784">
        <v>2.724443128542E-3</v>
      </c>
      <c r="C3784">
        <v>2.053250143761E-3</v>
      </c>
      <c r="D3784">
        <v>7.0502653019999988E-4</v>
      </c>
      <c r="E3784">
        <v>6.2295432834000037E-4</v>
      </c>
      <c r="F3784">
        <v>5.6464691808000029E-4</v>
      </c>
      <c r="G3784">
        <v>4.3119090560999988E-4</v>
      </c>
      <c r="H3784">
        <v>2.4042970640999984E-4</v>
      </c>
      <c r="I3784">
        <v>5.0563371009000038E-4</v>
      </c>
      <c r="J3784">
        <v>-9.0922012529999832E-5</v>
      </c>
      <c r="K3784">
        <v>-9.4941973859999883E-5</v>
      </c>
      <c r="L3784">
        <v>-3.9649204652999993E-4</v>
      </c>
      <c r="M3784">
        <v>-4.0315333380000007E-4</v>
      </c>
      <c r="N3784">
        <v>-3.1140994569000017E-4</v>
      </c>
    </row>
    <row r="3785" spans="1:14" x14ac:dyDescent="0.25">
      <c r="A3785">
        <v>470</v>
      </c>
      <c r="B3785">
        <v>2.5725473610240003E-3</v>
      </c>
      <c r="C3785">
        <v>1.9928051701500003E-3</v>
      </c>
      <c r="D3785">
        <v>6.9049704567000032E-4</v>
      </c>
      <c r="E3785">
        <v>6.4905272516999979E-4</v>
      </c>
      <c r="F3785">
        <v>5.3738148846000028E-4</v>
      </c>
      <c r="G3785">
        <v>4.1432712384000024E-4</v>
      </c>
      <c r="H3785">
        <v>2.1084242682000006E-4</v>
      </c>
      <c r="I3785">
        <v>4.7118767088000007E-4</v>
      </c>
      <c r="J3785">
        <v>-1.3534419263999979E-4</v>
      </c>
      <c r="K3785">
        <v>-1.5330493499999967E-4</v>
      </c>
      <c r="L3785">
        <v>-4.5232270844999985E-4</v>
      </c>
      <c r="M3785">
        <v>-4.4942460323999997E-4</v>
      </c>
      <c r="N3785">
        <v>-3.7798178684999998E-4</v>
      </c>
    </row>
    <row r="3786" spans="1:14" x14ac:dyDescent="0.25">
      <c r="A3786">
        <v>471</v>
      </c>
      <c r="B3786">
        <v>2.5919538426569999E-3</v>
      </c>
      <c r="C3786">
        <v>1.9612053740099998E-3</v>
      </c>
      <c r="D3786">
        <v>5.9639907620999974E-4</v>
      </c>
      <c r="E3786">
        <v>5.4528057273000013E-4</v>
      </c>
      <c r="F3786">
        <v>4.5106135995000036E-4</v>
      </c>
      <c r="G3786">
        <v>3.8809019531999998E-4</v>
      </c>
      <c r="H3786">
        <v>1.687822045499999E-4</v>
      </c>
      <c r="I3786">
        <v>4.2166355249999982E-4</v>
      </c>
      <c r="J3786">
        <v>-1.9843291284000033E-4</v>
      </c>
      <c r="K3786">
        <v>-1.867316919899999E-4</v>
      </c>
      <c r="L3786">
        <v>-5.3580097464000012E-4</v>
      </c>
      <c r="M3786">
        <v>-4.7204979000000031E-4</v>
      </c>
      <c r="N3786">
        <v>-3.8789822777999996E-4</v>
      </c>
    </row>
    <row r="3787" spans="1:14" x14ac:dyDescent="0.25">
      <c r="A3787">
        <v>472</v>
      </c>
      <c r="B3787">
        <v>2.5085992128150002E-3</v>
      </c>
      <c r="C3787">
        <v>1.9207118762400001E-3</v>
      </c>
      <c r="D3787">
        <v>5.3722866512999996E-4</v>
      </c>
      <c r="E3787">
        <v>4.9819401650999994E-4</v>
      </c>
      <c r="F3787">
        <v>3.6863026626000016E-4</v>
      </c>
      <c r="G3787">
        <v>1.8640018910999999E-4</v>
      </c>
      <c r="H3787">
        <v>8.0856165359999808E-5</v>
      </c>
      <c r="I3787">
        <v>3.8330150988000015E-4</v>
      </c>
      <c r="J3787">
        <v>-2.0494483484999977E-4</v>
      </c>
      <c r="K3787">
        <v>-2.2727774489999988E-4</v>
      </c>
      <c r="L3787">
        <v>-5.2578657024000006E-4</v>
      </c>
      <c r="M3787">
        <v>-5.5837084118999991E-4</v>
      </c>
      <c r="N3787">
        <v>-4.8598042946999993E-4</v>
      </c>
    </row>
    <row r="3788" spans="1:14" x14ac:dyDescent="0.25">
      <c r="A3788">
        <v>473</v>
      </c>
      <c r="B3788">
        <v>2.505476309592E-3</v>
      </c>
      <c r="C3788">
        <v>1.8521577145200001E-3</v>
      </c>
      <c r="D3788">
        <v>4.5197852862000022E-4</v>
      </c>
      <c r="E3788">
        <v>5.5904064015000008E-4</v>
      </c>
      <c r="F3788">
        <v>4.1025138195000021E-4</v>
      </c>
      <c r="G3788">
        <v>2.5468927338000028E-4</v>
      </c>
      <c r="H3788">
        <v>9.3379588140000015E-5</v>
      </c>
      <c r="I3788">
        <v>3.2996741807999989E-4</v>
      </c>
      <c r="J3788">
        <v>-2.7967161786000014E-4</v>
      </c>
      <c r="K3788">
        <v>-2.4035137701000023E-4</v>
      </c>
      <c r="L3788">
        <v>-5.717902258499997E-4</v>
      </c>
      <c r="M3788">
        <v>-5.4398519078999999E-4</v>
      </c>
      <c r="N3788">
        <v>-5.2268539127999988E-4</v>
      </c>
    </row>
    <row r="3789" spans="1:14" x14ac:dyDescent="0.25">
      <c r="A3789">
        <v>474</v>
      </c>
      <c r="B3789">
        <v>2.4468616973820001E-3</v>
      </c>
      <c r="C3789">
        <v>1.8318134630100002E-3</v>
      </c>
      <c r="D3789">
        <v>4.7842313934E-4</v>
      </c>
      <c r="E3789">
        <v>4.1091384539999973E-4</v>
      </c>
      <c r="F3789">
        <v>3.4805032644000039E-4</v>
      </c>
      <c r="G3789">
        <v>2.1562926888000003E-4</v>
      </c>
      <c r="H3789">
        <v>9.5110429889999713E-5</v>
      </c>
      <c r="I3789">
        <v>2.8947438066000012E-4</v>
      </c>
      <c r="J3789">
        <v>-3.140040189299996E-4</v>
      </c>
      <c r="K3789">
        <v>-2.5103377697999977E-4</v>
      </c>
      <c r="L3789">
        <v>-5.8510749894000007E-4</v>
      </c>
      <c r="M3789">
        <v>-5.9939011509000002E-4</v>
      </c>
      <c r="N3789">
        <v>-4.1362851191999997E-4</v>
      </c>
    </row>
    <row r="3790" spans="1:14" x14ac:dyDescent="0.25">
      <c r="A3790">
        <v>475</v>
      </c>
      <c r="B3790">
        <v>2.4239811133920002E-3</v>
      </c>
      <c r="C3790">
        <v>1.8525666260999999E-3</v>
      </c>
      <c r="D3790">
        <v>5.0390125464000023E-4</v>
      </c>
      <c r="E3790">
        <v>4.6802863631999984E-4</v>
      </c>
      <c r="F3790">
        <v>3.2563766198999986E-4</v>
      </c>
      <c r="G3790">
        <v>1.7738754789000007E-4</v>
      </c>
      <c r="H3790">
        <v>1.0508004840000147E-5</v>
      </c>
      <c r="I3790">
        <v>2.9135896743000007E-4</v>
      </c>
      <c r="J3790">
        <v>-2.7010899798000009E-4</v>
      </c>
      <c r="K3790">
        <v>-2.8491070578000018E-4</v>
      </c>
      <c r="L3790">
        <v>-6.1169018099999995E-4</v>
      </c>
      <c r="M3790">
        <v>-5.6121754461000003E-4</v>
      </c>
      <c r="N3790">
        <v>-5.0316391787999992E-4</v>
      </c>
    </row>
    <row r="3791" spans="1:14" x14ac:dyDescent="0.25">
      <c r="A3791">
        <v>476</v>
      </c>
      <c r="B3791">
        <v>2.4441999139830002E-3</v>
      </c>
      <c r="C3791">
        <v>1.82189725275E-3</v>
      </c>
      <c r="D3791">
        <v>5.1832240248000016E-4</v>
      </c>
      <c r="E3791">
        <v>4.3547064294000015E-4</v>
      </c>
      <c r="F3791">
        <v>3.2278542546000004E-4</v>
      </c>
      <c r="G3791">
        <v>1.3986199785000035E-4</v>
      </c>
      <c r="H3791">
        <v>5.2349019329999986E-5</v>
      </c>
      <c r="I3791">
        <v>2.602914022200001E-4</v>
      </c>
      <c r="J3791">
        <v>-3.0337394244000018E-4</v>
      </c>
      <c r="K3791">
        <v>-3.3312718463999981E-4</v>
      </c>
      <c r="L3791">
        <v>-6.5905679732999965E-4</v>
      </c>
      <c r="M3791">
        <v>-6.5778626894999991E-4</v>
      </c>
      <c r="N3791">
        <v>-4.9589410433999994E-4</v>
      </c>
    </row>
    <row r="3792" spans="1:14" x14ac:dyDescent="0.25">
      <c r="A3792">
        <v>477</v>
      </c>
      <c r="B3792">
        <v>2.3998733349059999E-3</v>
      </c>
      <c r="C3792">
        <v>1.8654996514800002E-3</v>
      </c>
      <c r="D3792">
        <v>4.5794001063000035E-4</v>
      </c>
      <c r="E3792">
        <v>4.2293730828000002E-4</v>
      </c>
      <c r="F3792">
        <v>2.8672402701000006E-4</v>
      </c>
      <c r="G3792">
        <v>1.8161380839000008E-4</v>
      </c>
      <c r="H3792">
        <v>8.8746952439999922E-5</v>
      </c>
      <c r="I3792">
        <v>3.1606190282999986E-4</v>
      </c>
      <c r="J3792">
        <v>-2.9121771066000033E-4</v>
      </c>
      <c r="K3792">
        <v>-2.9594807916000004E-4</v>
      </c>
      <c r="L3792">
        <v>-6.269883906299999E-4</v>
      </c>
      <c r="M3792">
        <v>-6.6505354610999975E-4</v>
      </c>
      <c r="N3792">
        <v>-4.7672737467000003E-4</v>
      </c>
    </row>
    <row r="3793" spans="1:14" x14ac:dyDescent="0.25">
      <c r="A3793">
        <v>478</v>
      </c>
      <c r="B3793">
        <v>2.4486021053040001E-3</v>
      </c>
      <c r="C3793">
        <v>1.8225616764000001E-3</v>
      </c>
      <c r="D3793">
        <v>4.4326600094999995E-4</v>
      </c>
      <c r="E3793">
        <v>4.6186315986000009E-4</v>
      </c>
      <c r="F3793">
        <v>3.2767530276000016E-4</v>
      </c>
      <c r="G3793">
        <v>1.9398740456999996E-4</v>
      </c>
      <c r="H3793">
        <v>8.9306842979999974E-5</v>
      </c>
      <c r="I3793">
        <v>2.9767450116000016E-4</v>
      </c>
      <c r="J3793">
        <v>-2.1974884736999977E-4</v>
      </c>
      <c r="K3793">
        <v>-3.1527546998999989E-4</v>
      </c>
      <c r="L3793">
        <v>-5.1572099373000009E-4</v>
      </c>
      <c r="M3793">
        <v>-5.7519589811999994E-4</v>
      </c>
      <c r="N3793">
        <v>-4.4642484581999993E-4</v>
      </c>
    </row>
    <row r="3794" spans="1:14" x14ac:dyDescent="0.25">
      <c r="A3794">
        <v>479</v>
      </c>
      <c r="B3794">
        <v>2.429969852181E-3</v>
      </c>
      <c r="C3794">
        <v>1.87643929206E-3</v>
      </c>
      <c r="D3794">
        <v>4.5967223541000003E-4</v>
      </c>
      <c r="E3794">
        <v>5.1613124736000007E-4</v>
      </c>
      <c r="F3794">
        <v>3.7988846112000036E-4</v>
      </c>
      <c r="G3794">
        <v>2.5326315462000006E-4</v>
      </c>
      <c r="H3794">
        <v>9.0986973959999821E-5</v>
      </c>
      <c r="I3794">
        <v>3.7652612412000016E-4</v>
      </c>
      <c r="J3794">
        <v>-2.1588240138000012E-4</v>
      </c>
      <c r="K3794">
        <v>-2.1491590496999996E-4</v>
      </c>
      <c r="L3794">
        <v>-5.7336594053999978E-4</v>
      </c>
      <c r="M3794">
        <v>-5.8693745652000024E-4</v>
      </c>
      <c r="N3794">
        <v>-4.5588189506999988E-4</v>
      </c>
    </row>
    <row r="3795" spans="1:14" x14ac:dyDescent="0.25">
      <c r="A3795">
        <v>480</v>
      </c>
      <c r="B3795">
        <v>2.410519488699E-3</v>
      </c>
      <c r="C3795">
        <v>1.8304843870200001E-3</v>
      </c>
      <c r="D3795">
        <v>4.1860663050000005E-4</v>
      </c>
      <c r="E3795">
        <v>5.4079591925999988E-4</v>
      </c>
      <c r="F3795">
        <v>4.3506311438999993E-4</v>
      </c>
      <c r="G3795">
        <v>2.5153162185000003E-4</v>
      </c>
      <c r="H3795">
        <v>1.1017975152000006E-4</v>
      </c>
      <c r="I3795">
        <v>3.1876131603000022E-4</v>
      </c>
      <c r="J3795">
        <v>-2.7107526372000023E-4</v>
      </c>
      <c r="K3795">
        <v>-2.4040231745999993E-4</v>
      </c>
      <c r="L3795">
        <v>-5.2161793466999964E-4</v>
      </c>
      <c r="M3795">
        <v>-5.3315757365999996E-4</v>
      </c>
      <c r="N3795">
        <v>-3.9750902303999991E-4</v>
      </c>
    </row>
    <row r="3796" spans="1:14" x14ac:dyDescent="0.25">
      <c r="A3796">
        <v>481</v>
      </c>
      <c r="B3796">
        <v>2.3397378682620002E-3</v>
      </c>
      <c r="C3796">
        <v>1.7966476809300001E-3</v>
      </c>
      <c r="D3796">
        <v>4.4387729327999975E-4</v>
      </c>
      <c r="E3796">
        <v>4.5875506673999974E-4</v>
      </c>
      <c r="F3796">
        <v>3.8870171832000025E-4</v>
      </c>
      <c r="G3796">
        <v>2.2785096341999996E-4</v>
      </c>
      <c r="H3796">
        <v>7.881990861000011E-5</v>
      </c>
      <c r="I3796">
        <v>2.3859629175000023E-4</v>
      </c>
      <c r="J3796">
        <v>-2.4671001434999973E-4</v>
      </c>
      <c r="K3796">
        <v>-2.7982421052E-4</v>
      </c>
      <c r="L3796">
        <v>-5.9822123792999983E-4</v>
      </c>
      <c r="M3796">
        <v>-5.9171530937999995E-4</v>
      </c>
      <c r="N3796">
        <v>-3.8484706857000017E-4</v>
      </c>
    </row>
    <row r="3797" spans="1:14" x14ac:dyDescent="0.25">
      <c r="A3797">
        <v>482</v>
      </c>
      <c r="B3797">
        <v>2.3981331575550001E-3</v>
      </c>
      <c r="C3797">
        <v>1.8762858925499999E-3</v>
      </c>
      <c r="D3797">
        <v>4.2288636783000032E-4</v>
      </c>
      <c r="E3797">
        <v>5.1118812488999991E-4</v>
      </c>
      <c r="F3797">
        <v>3.784621126800003E-4</v>
      </c>
      <c r="G3797">
        <v>2.8219119815999991E-4</v>
      </c>
      <c r="H3797">
        <v>7.4492687910000018E-5</v>
      </c>
      <c r="I3797">
        <v>3.3740411492999989E-4</v>
      </c>
      <c r="J3797">
        <v>-2.0153616584999996E-4</v>
      </c>
      <c r="K3797">
        <v>-1.9421034107999996E-4</v>
      </c>
      <c r="L3797">
        <v>-5.7809308262999964E-4</v>
      </c>
      <c r="M3797">
        <v>-5.147042478899997E-4</v>
      </c>
      <c r="N3797">
        <v>-4.0137362465999995E-4</v>
      </c>
    </row>
    <row r="3798" spans="1:14" x14ac:dyDescent="0.25">
      <c r="A3798">
        <v>483</v>
      </c>
      <c r="B3798">
        <v>2.3909164751369999E-3</v>
      </c>
      <c r="C3798">
        <v>1.87613249403E-3</v>
      </c>
      <c r="D3798">
        <v>5.015061050700001E-4</v>
      </c>
      <c r="E3798">
        <v>5.2627219751999986E-4</v>
      </c>
      <c r="F3798">
        <v>4.5508662174000014E-4</v>
      </c>
      <c r="G3798">
        <v>3.4295645468999979E-4</v>
      </c>
      <c r="H3798">
        <v>1.5065596190999998E-4</v>
      </c>
      <c r="I3798">
        <v>4.0398517595999998E-4</v>
      </c>
      <c r="J3798">
        <v>-2.0972683580999969E-4</v>
      </c>
      <c r="K3798">
        <v>-2.0255383337999984E-4</v>
      </c>
      <c r="L3798">
        <v>-5.1338231673000003E-4</v>
      </c>
      <c r="M3798">
        <v>-5.2070284103999985E-4</v>
      </c>
      <c r="N3798">
        <v>-3.6196279583999976E-4</v>
      </c>
    </row>
    <row r="3799" spans="1:14" x14ac:dyDescent="0.25">
      <c r="A3799">
        <v>484</v>
      </c>
      <c r="B3799">
        <v>2.4520317495330003E-3</v>
      </c>
      <c r="C3799">
        <v>1.9394242860000001E-3</v>
      </c>
      <c r="D3799">
        <v>5.6362740617999993E-4</v>
      </c>
      <c r="E3799">
        <v>5.8905965180999992E-4</v>
      </c>
      <c r="F3799">
        <v>4.961047432800003E-4</v>
      </c>
      <c r="G3799">
        <v>3.7005661470000022E-4</v>
      </c>
      <c r="H3799">
        <v>2.2428624567000016E-4</v>
      </c>
      <c r="I3799">
        <v>4.5050100807000025E-4</v>
      </c>
      <c r="J3799">
        <v>-1.3529325219000009E-4</v>
      </c>
      <c r="K3799">
        <v>-1.0074302636999986E-4</v>
      </c>
      <c r="L3799">
        <v>-4.3345908906000001E-4</v>
      </c>
      <c r="M3799">
        <v>-4.855735929299998E-4</v>
      </c>
      <c r="N3799">
        <v>-3.0398431307999962E-4</v>
      </c>
    </row>
    <row r="3800" spans="1:14" x14ac:dyDescent="0.25">
      <c r="A3800">
        <v>485</v>
      </c>
      <c r="B3800">
        <v>2.4844867091579998E-3</v>
      </c>
      <c r="C3800">
        <v>1.96953964743E-3</v>
      </c>
      <c r="D3800">
        <v>6.2611474593000016E-4</v>
      </c>
      <c r="E3800">
        <v>6.480332132700003E-4</v>
      </c>
      <c r="F3800">
        <v>5.6332176051000033E-4</v>
      </c>
      <c r="G3800">
        <v>4.1152513773000041E-4</v>
      </c>
      <c r="H3800">
        <v>2.6100434577000032E-4</v>
      </c>
      <c r="I3800">
        <v>5.3738148846000028E-4</v>
      </c>
      <c r="J3800">
        <v>-3.2041573439999926E-5</v>
      </c>
      <c r="K3800">
        <v>-3.7690725299999693E-5</v>
      </c>
      <c r="L3800">
        <v>-3.8693196203999983E-4</v>
      </c>
      <c r="M3800">
        <v>-4.1093347848000002E-4</v>
      </c>
      <c r="N3800">
        <v>-2.8068882504000015E-4</v>
      </c>
    </row>
    <row r="3801" spans="1:14" x14ac:dyDescent="0.25">
      <c r="A3801">
        <v>486</v>
      </c>
      <c r="B3801">
        <v>2.4984625845E-3</v>
      </c>
      <c r="C3801">
        <v>1.9996571977500001E-3</v>
      </c>
      <c r="D3801">
        <v>5.5939745793000002E-4</v>
      </c>
      <c r="E3801">
        <v>7.0013227313999978E-4</v>
      </c>
      <c r="F3801">
        <v>5.7973260440999982E-4</v>
      </c>
      <c r="G3801">
        <v>4.4413222917000011E-4</v>
      </c>
      <c r="H3801">
        <v>2.7027353559000043E-4</v>
      </c>
      <c r="I3801">
        <v>5.2729124808000016E-4</v>
      </c>
      <c r="J3801">
        <v>-5.4536297009999922E-5</v>
      </c>
      <c r="K3801">
        <v>-8.7207237510000118E-5</v>
      </c>
      <c r="L3801">
        <v>-3.6999787739999982E-4</v>
      </c>
      <c r="M3801">
        <v>-3.5291050808999988E-4</v>
      </c>
      <c r="N3801">
        <v>-2.9131936188000031E-4</v>
      </c>
    </row>
    <row r="3802" spans="1:14" x14ac:dyDescent="0.25">
      <c r="A3802">
        <v>487</v>
      </c>
      <c r="B3802">
        <v>2.5401881175690002E-3</v>
      </c>
      <c r="C3802">
        <v>2.0749858226490002E-3</v>
      </c>
      <c r="D3802">
        <v>6.0649092930000013E-4</v>
      </c>
      <c r="E3802">
        <v>7.0625003655000029E-4</v>
      </c>
      <c r="F3802">
        <v>6.3676787259000014E-4</v>
      </c>
      <c r="G3802">
        <v>4.4026002039000006E-4</v>
      </c>
      <c r="H3802">
        <v>2.8972908588000001E-4</v>
      </c>
      <c r="I3802">
        <v>5.6388234207000029E-4</v>
      </c>
      <c r="J3802">
        <v>-7.2398614559999672E-5</v>
      </c>
      <c r="K3802">
        <v>1.0408130400002373E-6</v>
      </c>
      <c r="L3802">
        <v>-3.000169068899999E-4</v>
      </c>
      <c r="M3802">
        <v>-3.105962726099999E-4</v>
      </c>
      <c r="N3802">
        <v>-1.5396647675999971E-4</v>
      </c>
    </row>
    <row r="3803" spans="1:14" x14ac:dyDescent="0.25">
      <c r="A3803">
        <v>488</v>
      </c>
      <c r="B3803">
        <v>2.5945653476190001E-3</v>
      </c>
      <c r="C3803">
        <v>2.0723774582639999E-3</v>
      </c>
      <c r="D3803">
        <v>6.3483096135000033E-4</v>
      </c>
      <c r="E3803">
        <v>6.9365792360999998E-4</v>
      </c>
      <c r="F3803">
        <v>6.846344488200002E-4</v>
      </c>
      <c r="G3803">
        <v>4.5860224341000028E-4</v>
      </c>
      <c r="H3803">
        <v>2.9747073738000014E-4</v>
      </c>
      <c r="I3803">
        <v>6.2468747580000017E-4</v>
      </c>
      <c r="J3803">
        <v>5.0516526360000306E-5</v>
      </c>
      <c r="K3803">
        <v>3.4023853019999901E-5</v>
      </c>
      <c r="L3803">
        <v>-2.8068882504000015E-4</v>
      </c>
      <c r="M3803">
        <v>-3.3094017861000011E-4</v>
      </c>
      <c r="N3803">
        <v>-1.7925281321999999E-4</v>
      </c>
    </row>
    <row r="3804" spans="1:14" x14ac:dyDescent="0.25">
      <c r="A3804">
        <v>489</v>
      </c>
      <c r="B3804">
        <v>2.6012733690270002E-3</v>
      </c>
      <c r="C3804">
        <v>2.076468989961E-3</v>
      </c>
      <c r="D3804">
        <v>6.7209396933000029E-4</v>
      </c>
      <c r="E3804">
        <v>7.8257627543999991E-4</v>
      </c>
      <c r="F3804">
        <v>6.0098630358000008E-4</v>
      </c>
      <c r="G3804">
        <v>5.1485726090999984E-4</v>
      </c>
      <c r="H3804">
        <v>3.6216075684000022E-4</v>
      </c>
      <c r="I3804">
        <v>6.1928450129999967E-4</v>
      </c>
      <c r="J3804">
        <v>2.0229671189999927E-5</v>
      </c>
      <c r="K3804">
        <v>2.689764293999997E-5</v>
      </c>
      <c r="L3804">
        <v>-2.6115651707999971E-4</v>
      </c>
      <c r="M3804">
        <v>-2.4849041451000019E-4</v>
      </c>
      <c r="N3804">
        <v>-1.2959454290999975E-4</v>
      </c>
    </row>
    <row r="3805" spans="1:14" x14ac:dyDescent="0.25">
      <c r="A3805">
        <v>490</v>
      </c>
      <c r="B3805">
        <v>2.5532953736429999E-3</v>
      </c>
      <c r="C3805">
        <v>2.0879765885910002E-3</v>
      </c>
      <c r="D3805">
        <v>6.6556890902999977E-4</v>
      </c>
      <c r="E3805">
        <v>7.7385683262000014E-4</v>
      </c>
      <c r="F3805">
        <v>6.2035495365000016E-4</v>
      </c>
      <c r="G3805">
        <v>5.7560430837000007E-4</v>
      </c>
      <c r="H3805">
        <v>3.3694587560999982E-4</v>
      </c>
      <c r="I3805">
        <v>6.0847878197999982E-4</v>
      </c>
      <c r="J3805">
        <v>6.3497035110000009E-5</v>
      </c>
      <c r="K3805">
        <v>2.5421506410000169E-5</v>
      </c>
      <c r="L3805">
        <v>-2.3714647178999957E-4</v>
      </c>
      <c r="M3805">
        <v>-2.2005403268999992E-4</v>
      </c>
      <c r="N3805">
        <v>-1.6816173233999985E-4</v>
      </c>
    </row>
    <row r="3806" spans="1:14" x14ac:dyDescent="0.25">
      <c r="A3806">
        <v>491</v>
      </c>
      <c r="B3806">
        <v>2.5824297165510002E-3</v>
      </c>
      <c r="C3806">
        <v>2.059540610196E-3</v>
      </c>
      <c r="D3806">
        <v>6.7250172756000036E-4</v>
      </c>
      <c r="E3806">
        <v>8.1357953123999995E-4</v>
      </c>
      <c r="F3806">
        <v>6.3126278553000048E-4</v>
      </c>
      <c r="G3806">
        <v>4.8708541758000004E-4</v>
      </c>
      <c r="H3806">
        <v>3.8065257678000005E-4</v>
      </c>
      <c r="I3806">
        <v>5.9150597249999978E-4</v>
      </c>
      <c r="J3806">
        <v>2.6439635280000109E-5</v>
      </c>
      <c r="K3806">
        <v>2.2978412130000153E-5</v>
      </c>
      <c r="L3806">
        <v>-3.0286522401000004E-4</v>
      </c>
      <c r="M3806">
        <v>-2.9126865111000003E-4</v>
      </c>
      <c r="N3806">
        <v>-1.805756660699996E-4</v>
      </c>
    </row>
    <row r="3807" spans="1:14" x14ac:dyDescent="0.25">
      <c r="A3807">
        <v>492</v>
      </c>
      <c r="B3807">
        <v>2.5393177119450001E-3</v>
      </c>
      <c r="C3807">
        <v>2.0168389573229999E-3</v>
      </c>
      <c r="D3807">
        <v>6.6143969031000035E-4</v>
      </c>
      <c r="E3807">
        <v>7.3189457382000006E-4</v>
      </c>
      <c r="F3807">
        <v>6.5629119036000015E-4</v>
      </c>
      <c r="G3807">
        <v>4.4729103305999988E-4</v>
      </c>
      <c r="H3807">
        <v>3.1860849270000033E-4</v>
      </c>
      <c r="I3807">
        <v>5.9425840119000034E-4</v>
      </c>
      <c r="J3807">
        <v>3.0155332980000369E-5</v>
      </c>
      <c r="K3807">
        <v>8.8790449800000247E-6</v>
      </c>
      <c r="L3807">
        <v>-3.4202734008000014E-4</v>
      </c>
      <c r="M3807">
        <v>-2.8450363857000002E-4</v>
      </c>
      <c r="N3807">
        <v>-1.9980647645999978E-4</v>
      </c>
    </row>
    <row r="3808" spans="1:14" x14ac:dyDescent="0.25">
      <c r="A3808">
        <v>493</v>
      </c>
      <c r="B3808">
        <v>2.4679517968740003E-3</v>
      </c>
      <c r="C3808">
        <v>2.0030320978499999E-3</v>
      </c>
      <c r="D3808">
        <v>6.9962263302000014E-4</v>
      </c>
      <c r="E3808">
        <v>7.3138470203999977E-4</v>
      </c>
      <c r="F3808">
        <v>6.5404817211000025E-4</v>
      </c>
      <c r="G3808">
        <v>5.2081943394000031E-4</v>
      </c>
      <c r="H3808">
        <v>3.0506002689E-4</v>
      </c>
      <c r="I3808">
        <v>5.4451622739000016E-4</v>
      </c>
      <c r="J3808">
        <v>1.4121820650000397E-5</v>
      </c>
      <c r="K3808">
        <v>-1.2141616110000059E-5</v>
      </c>
      <c r="L3808">
        <v>-3.2483716818E-4</v>
      </c>
      <c r="M3808">
        <v>-2.922858582899996E-4</v>
      </c>
      <c r="N3808">
        <v>-2.3144914554000008E-4</v>
      </c>
    </row>
    <row r="3809" spans="1:14" x14ac:dyDescent="0.25">
      <c r="A3809">
        <v>494</v>
      </c>
      <c r="B3809">
        <v>2.497131548706E-3</v>
      </c>
      <c r="C3809">
        <v>1.9968958947000001E-3</v>
      </c>
      <c r="D3809">
        <v>5.4752289996000012E-4</v>
      </c>
      <c r="E3809">
        <v>6.8499126660000013E-4</v>
      </c>
      <c r="F3809">
        <v>5.7973260440999982E-4</v>
      </c>
      <c r="G3809">
        <v>4.1544805727999987E-4</v>
      </c>
      <c r="H3809">
        <v>2.4557313558000015E-4</v>
      </c>
      <c r="I3809">
        <v>5.4517869084000012E-4</v>
      </c>
      <c r="J3809">
        <v>-5.5604905979999685E-5</v>
      </c>
      <c r="K3809">
        <v>-4.5782739780000133E-5</v>
      </c>
      <c r="L3809">
        <v>-3.2910929834999983E-4</v>
      </c>
      <c r="M3809">
        <v>-2.9518511684999962E-4</v>
      </c>
      <c r="N3809">
        <v>-2.5357713945000021E-4</v>
      </c>
    </row>
    <row r="3810" spans="1:14" x14ac:dyDescent="0.25">
      <c r="A3810">
        <v>495</v>
      </c>
      <c r="B3810">
        <v>2.388971554005E-3</v>
      </c>
      <c r="C3810">
        <v>1.89417840609E-3</v>
      </c>
      <c r="D3810">
        <v>5.4207013638000014E-4</v>
      </c>
      <c r="E3810">
        <v>6.7586613959999976E-4</v>
      </c>
      <c r="F3810">
        <v>5.6362740617999993E-4</v>
      </c>
      <c r="G3810">
        <v>3.7667894645999987E-4</v>
      </c>
      <c r="H3810">
        <v>2.5092056018999982E-4</v>
      </c>
      <c r="I3810">
        <v>5.0935355687999973E-4</v>
      </c>
      <c r="J3810">
        <v>-1.2089354081999985E-4</v>
      </c>
      <c r="K3810">
        <v>-7.7945652869999653E-5</v>
      </c>
      <c r="L3810">
        <v>-4.061028407999997E-4</v>
      </c>
      <c r="M3810">
        <v>-3.8621994017999997E-4</v>
      </c>
      <c r="N3810">
        <v>-2.7412734461999995E-4</v>
      </c>
    </row>
    <row r="3811" spans="1:14" x14ac:dyDescent="0.25">
      <c r="A3811">
        <v>496</v>
      </c>
      <c r="B3811">
        <v>2.3980307569050003E-3</v>
      </c>
      <c r="C3811">
        <v>1.9082373198600002E-3</v>
      </c>
      <c r="D3811">
        <v>4.3480840917000003E-4</v>
      </c>
      <c r="E3811">
        <v>6.5863609050000006E-4</v>
      </c>
      <c r="F3811">
        <v>4.9274171427000002E-4</v>
      </c>
      <c r="G3811">
        <v>3.0531450144000031E-4</v>
      </c>
      <c r="H3811">
        <v>2.2703613798000016E-4</v>
      </c>
      <c r="I3811">
        <v>4.5371098406999993E-4</v>
      </c>
      <c r="J3811">
        <v>-1.5050663663999974E-4</v>
      </c>
      <c r="K3811">
        <v>-1.3147705562999981E-4</v>
      </c>
      <c r="L3811">
        <v>-4.6233895721999995E-4</v>
      </c>
      <c r="M3811">
        <v>-3.7747329810000011E-4</v>
      </c>
      <c r="N3811">
        <v>-3.007291584299996E-4</v>
      </c>
    </row>
    <row r="3812" spans="1:14" x14ac:dyDescent="0.25">
      <c r="A3812">
        <v>497</v>
      </c>
      <c r="B3812">
        <v>2.3312428199310001E-3</v>
      </c>
      <c r="C3812">
        <v>1.8200059815000002E-3</v>
      </c>
      <c r="D3812">
        <v>5.2591537973999992E-4</v>
      </c>
      <c r="E3812">
        <v>5.5766477180999984E-4</v>
      </c>
      <c r="F3812">
        <v>4.499404265100003E-4</v>
      </c>
      <c r="G3812">
        <v>2.9431308584999989E-4</v>
      </c>
      <c r="H3812">
        <v>1.3874175642000037E-4</v>
      </c>
      <c r="I3812">
        <v>4.2599423028000022E-4</v>
      </c>
      <c r="J3812">
        <v>-1.8337396442999953E-4</v>
      </c>
      <c r="K3812">
        <v>-7.9523210939999589E-5</v>
      </c>
      <c r="L3812">
        <v>-4.5405147615000009E-4</v>
      </c>
      <c r="M3812">
        <v>-4.5059394173999978E-4</v>
      </c>
      <c r="N3812">
        <v>-3.8032115486999994E-4</v>
      </c>
    </row>
    <row r="3813" spans="1:14" x14ac:dyDescent="0.25">
      <c r="A3813">
        <v>498</v>
      </c>
      <c r="B3813">
        <v>2.2736752645890002E-3</v>
      </c>
      <c r="C3813">
        <v>1.7543809288200001E-3</v>
      </c>
      <c r="D3813">
        <v>3.1967825403000005E-4</v>
      </c>
      <c r="E3813">
        <v>5.5909158158999996E-4</v>
      </c>
      <c r="F3813">
        <v>4.2472047450000001E-4</v>
      </c>
      <c r="G3813">
        <v>2.7740366508000004E-4</v>
      </c>
      <c r="H3813">
        <v>5.9068393860000398E-5</v>
      </c>
      <c r="I3813">
        <v>4.160084081699998E-4</v>
      </c>
      <c r="J3813">
        <v>-2.2931261961000021E-4</v>
      </c>
      <c r="K3813">
        <v>-2.3383991633999998E-4</v>
      </c>
      <c r="L3813">
        <v>-5.2212619274999992E-4</v>
      </c>
      <c r="M3813">
        <v>-4.9208113517999969E-4</v>
      </c>
      <c r="N3813">
        <v>-3.9608520998999979E-4</v>
      </c>
    </row>
    <row r="3814" spans="1:14" x14ac:dyDescent="0.25">
      <c r="A3814">
        <v>499</v>
      </c>
      <c r="B3814">
        <v>2.1903311515170001E-3</v>
      </c>
      <c r="C3814">
        <v>1.6689402816600001E-3</v>
      </c>
      <c r="D3814">
        <v>3.9359228664000026E-4</v>
      </c>
      <c r="E3814">
        <v>5.2958451675000004E-4</v>
      </c>
      <c r="F3814">
        <v>3.7973563877999978E-4</v>
      </c>
      <c r="G3814">
        <v>2.0870359617000027E-4</v>
      </c>
      <c r="H3814">
        <v>8.3707018860000072E-5</v>
      </c>
      <c r="I3814">
        <v>3.0816696764999997E-4</v>
      </c>
      <c r="J3814">
        <v>-3.0103434375000019E-4</v>
      </c>
      <c r="K3814">
        <v>-2.1440718554999964E-4</v>
      </c>
      <c r="L3814">
        <v>-6.2348152748999998E-4</v>
      </c>
      <c r="M3814">
        <v>-4.8770896650000015E-4</v>
      </c>
      <c r="N3814">
        <v>-4.7957430875999974E-4</v>
      </c>
    </row>
    <row r="3815" spans="1:14" x14ac:dyDescent="0.25">
      <c r="A3815">
        <v>500</v>
      </c>
      <c r="B3815">
        <v>2.0847032825880001E-3</v>
      </c>
      <c r="C3815">
        <v>1.5759049277099999E-3</v>
      </c>
      <c r="D3815">
        <v>2.1109713203999996E-4</v>
      </c>
      <c r="E3815">
        <v>4.3613310639000012E-4</v>
      </c>
      <c r="F3815">
        <v>2.7521366231999991E-4</v>
      </c>
      <c r="G3815">
        <v>4.2473607959999955E-5</v>
      </c>
      <c r="H3815">
        <v>-9.2914546199998789E-6</v>
      </c>
      <c r="I3815">
        <v>2.4012406074000025E-4</v>
      </c>
      <c r="J3815">
        <v>-3.8494871979000015E-4</v>
      </c>
      <c r="K3815">
        <v>-3.6898090088999984E-4</v>
      </c>
      <c r="L3815">
        <v>-6.9696682574999988E-4</v>
      </c>
      <c r="M3815">
        <v>-6.1565435979000008E-4</v>
      </c>
      <c r="N3815">
        <v>-5.5445691183000001E-4</v>
      </c>
    </row>
  </sheetData>
  <pageMargins left="0.7" right="0.7" top="0.75" bottom="0.75" header="0.3" footer="0.3"/>
  <pageSetup paperSize="9"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P34"/>
  <sheetViews>
    <sheetView topLeftCell="A5" zoomScale="70" zoomScaleNormal="70" workbookViewId="0">
      <selection activeCell="E27" sqref="E27"/>
    </sheetView>
  </sheetViews>
  <sheetFormatPr defaultRowHeight="15" x14ac:dyDescent="0.25"/>
  <cols>
    <col min="1" max="1" width="62" bestFit="1" customWidth="1"/>
    <col min="2" max="2" width="12.85546875" customWidth="1"/>
    <col min="3" max="4" width="18" customWidth="1"/>
    <col min="5" max="5" width="23.7109375" customWidth="1"/>
    <col min="6" max="6" width="18.85546875" bestFit="1" customWidth="1"/>
    <col min="7" max="7" width="16.42578125" customWidth="1"/>
    <col min="8" max="8" width="20.140625" customWidth="1"/>
    <col min="9" max="9" width="15.28515625" customWidth="1"/>
    <col min="12" max="12" width="14.85546875" bestFit="1" customWidth="1"/>
    <col min="15" max="15" width="14.85546875" bestFit="1" customWidth="1"/>
  </cols>
  <sheetData>
    <row r="1" spans="1:12" ht="23.25" x14ac:dyDescent="0.35">
      <c r="A1" s="2" t="s">
        <v>37</v>
      </c>
      <c r="E1" s="18" t="s">
        <v>119</v>
      </c>
      <c r="F1" s="18" t="s">
        <v>39</v>
      </c>
    </row>
    <row r="2" spans="1:12" x14ac:dyDescent="0.25">
      <c r="A2" t="s">
        <v>40</v>
      </c>
      <c r="B2" t="s">
        <v>41</v>
      </c>
    </row>
    <row r="3" spans="1:12" x14ac:dyDescent="0.25">
      <c r="A3" t="s">
        <v>42</v>
      </c>
      <c r="B3" s="20">
        <f>J3</f>
        <v>54225.190879125345</v>
      </c>
      <c r="C3" t="s">
        <v>43</v>
      </c>
      <c r="D3" t="s">
        <v>44</v>
      </c>
      <c r="E3">
        <v>0.56394198514290361</v>
      </c>
      <c r="F3" t="s">
        <v>45</v>
      </c>
      <c r="G3">
        <v>1.04E-5</v>
      </c>
      <c r="H3" t="s">
        <v>46</v>
      </c>
      <c r="I3" t="s">
        <v>47</v>
      </c>
      <c r="J3">
        <f>E3/G3</f>
        <v>54225.190879125345</v>
      </c>
    </row>
    <row r="4" spans="1:12" x14ac:dyDescent="0.25">
      <c r="A4" t="s">
        <v>48</v>
      </c>
      <c r="B4" s="7">
        <v>0</v>
      </c>
      <c r="C4" t="s">
        <v>43</v>
      </c>
    </row>
    <row r="8" spans="1:12" ht="23.25" x14ac:dyDescent="0.35">
      <c r="A8" t="s">
        <v>49</v>
      </c>
      <c r="C8" s="7" t="s">
        <v>50</v>
      </c>
      <c r="E8" s="8"/>
      <c r="F8" s="8"/>
      <c r="G8" s="8"/>
    </row>
    <row r="9" spans="1:12" x14ac:dyDescent="0.25">
      <c r="K9" s="2"/>
    </row>
    <row r="10" spans="1:12" x14ac:dyDescent="0.25">
      <c r="A10" t="s">
        <v>51</v>
      </c>
      <c r="B10" s="6" t="s">
        <v>52</v>
      </c>
      <c r="C10" s="6"/>
      <c r="D10" s="9">
        <v>26697.671900109748</v>
      </c>
      <c r="E10" t="s">
        <v>43</v>
      </c>
      <c r="I10" t="s">
        <v>53</v>
      </c>
    </row>
    <row r="11" spans="1:12" ht="18" x14ac:dyDescent="0.25">
      <c r="B11" s="6" t="s">
        <v>54</v>
      </c>
      <c r="C11" s="6"/>
      <c r="D11" s="6">
        <v>60777.628274574432</v>
      </c>
      <c r="E11" t="s">
        <v>81</v>
      </c>
      <c r="H11" t="s">
        <v>55</v>
      </c>
      <c r="I11" t="s">
        <v>56</v>
      </c>
    </row>
    <row r="12" spans="1:12" x14ac:dyDescent="0.25">
      <c r="I12" t="s">
        <v>57</v>
      </c>
      <c r="K12" s="2"/>
    </row>
    <row r="13" spans="1:12" x14ac:dyDescent="0.25">
      <c r="D13" s="7"/>
    </row>
    <row r="14" spans="1:12" x14ac:dyDescent="0.25">
      <c r="E14" s="10"/>
    </row>
    <row r="15" spans="1:12" x14ac:dyDescent="0.25">
      <c r="D15" t="s">
        <v>58</v>
      </c>
    </row>
    <row r="16" spans="1:12" x14ac:dyDescent="0.25">
      <c r="B16" s="11" t="s">
        <v>59</v>
      </c>
      <c r="C16" s="11" t="s">
        <v>60</v>
      </c>
      <c r="D16" t="s">
        <v>61</v>
      </c>
      <c r="E16" t="s">
        <v>62</v>
      </c>
      <c r="F16" t="s">
        <v>63</v>
      </c>
      <c r="G16" t="s">
        <v>64</v>
      </c>
      <c r="H16" t="s">
        <v>65</v>
      </c>
      <c r="I16" t="s">
        <v>66</v>
      </c>
      <c r="J16" t="s">
        <v>67</v>
      </c>
      <c r="K16" t="s">
        <v>68</v>
      </c>
      <c r="L16" t="s">
        <v>69</v>
      </c>
    </row>
    <row r="17" spans="2:16" x14ac:dyDescent="0.25">
      <c r="B17" s="11">
        <v>0</v>
      </c>
      <c r="C17" s="12">
        <v>1.04E-5</v>
      </c>
      <c r="D17" s="13">
        <v>0.56394198514290361</v>
      </c>
      <c r="E17" s="17">
        <f>($B$3*H17)+($B$4*G17)+($D$11*I17)</f>
        <v>0.56394198514290361</v>
      </c>
      <c r="F17" s="7">
        <f>(D17-E17)^2</f>
        <v>0</v>
      </c>
      <c r="G17" s="7">
        <f>B17-I17</f>
        <v>0</v>
      </c>
      <c r="H17" s="7">
        <f>C17-I17</f>
        <v>1.04E-5</v>
      </c>
      <c r="I17" s="12">
        <f>(-K17-(((K17)^2)-(4*J17*L17))^0.5)/(2*J17)</f>
        <v>0</v>
      </c>
      <c r="J17" s="12">
        <f>$D$10</f>
        <v>26697.671900109748</v>
      </c>
      <c r="K17" s="12">
        <f>((-$D$10*C17)-($D$10*B17)-1)</f>
        <v>-1.2776557877611414</v>
      </c>
      <c r="L17" s="12">
        <f>$D$10*C17*B17</f>
        <v>0</v>
      </c>
    </row>
    <row r="18" spans="2:16" x14ac:dyDescent="0.25">
      <c r="B18">
        <v>5.9567387687188016E-6</v>
      </c>
      <c r="C18" s="7">
        <v>1.0382695507487521E-5</v>
      </c>
      <c r="D18" s="13">
        <v>0.56807527047123119</v>
      </c>
      <c r="E18" s="17">
        <f>($B$3*H18)+($B$4*G18)+($D$11*I18)</f>
        <v>0.57070498430482708</v>
      </c>
      <c r="F18" s="7">
        <f>(D18-E18)^2</f>
        <v>6.9153948466056057E-6</v>
      </c>
      <c r="G18" s="7">
        <f>B18-I18</f>
        <v>4.7813992566117538E-6</v>
      </c>
      <c r="H18" s="7">
        <f>C18-I18</f>
        <v>9.2073559953804727E-6</v>
      </c>
      <c r="I18" s="12">
        <f>(-K18-(((K18)^2)-(4*J18*L18))^0.5)/(2*J18)</f>
        <v>1.175339512107048E-6</v>
      </c>
      <c r="J18" s="12">
        <f>$D$10</f>
        <v>26697.671900109748</v>
      </c>
      <c r="K18" s="12">
        <f>((-$D$10*C18)-($D$10*B18)-1)</f>
        <v>-1.4362248553395636</v>
      </c>
      <c r="L18" s="12">
        <f>$D$10*C18*B18</f>
        <v>1.6511710435766559E-6</v>
      </c>
      <c r="N18" s="13"/>
    </row>
    <row r="19" spans="2:16" x14ac:dyDescent="0.25">
      <c r="B19">
        <v>1.1893687707641196E-5</v>
      </c>
      <c r="C19" s="7">
        <v>1.036544850498339E-5</v>
      </c>
      <c r="D19" s="13">
        <v>0.57606286246580796</v>
      </c>
      <c r="E19" s="17">
        <f t="shared" ref="E19:E25" si="0">($B$3*H19)+($B$4*G19)+($D$11*I19)</f>
        <v>0.57609910939227027</v>
      </c>
      <c r="F19" s="7">
        <f t="shared" ref="F19:F25" si="1">(D19-E19)^2</f>
        <v>1.3138396779643489E-9</v>
      </c>
      <c r="G19" s="7">
        <f t="shared" ref="G19:G25" si="2">B19-I19</f>
        <v>9.7523951145144987E-6</v>
      </c>
      <c r="H19" s="7">
        <f t="shared" ref="H19:H25" si="3">C19-I19</f>
        <v>8.2241559118566923E-6</v>
      </c>
      <c r="I19" s="12">
        <f t="shared" ref="I19:I25" si="4">(-K19-(((K19)^2)-(4*J19*L19))^0.5)/(2*J19)</f>
        <v>2.1412925931266969E-6</v>
      </c>
      <c r="J19" s="12">
        <f t="shared" ref="J19:J25" si="5">$D$10</f>
        <v>26697.671900109748</v>
      </c>
      <c r="K19" s="12">
        <f t="shared" ref="K19:K25" si="6">((-$D$10*C19)-($D$10*B19)-1)</f>
        <v>-1.5942671153845027</v>
      </c>
      <c r="L19" s="12">
        <f t="shared" ref="L19:L25" si="7">$D$10*C19*B19</f>
        <v>3.2913799633057681E-6</v>
      </c>
      <c r="N19" s="13"/>
      <c r="P19" s="14"/>
    </row>
    <row r="20" spans="2:16" x14ac:dyDescent="0.25">
      <c r="B20">
        <v>1.7810945273631838E-5</v>
      </c>
      <c r="C20" s="7">
        <v>1.0348258706467661E-5</v>
      </c>
      <c r="D20" s="13">
        <v>0.58403008409108093</v>
      </c>
      <c r="E20" s="17">
        <f t="shared" si="0"/>
        <v>0.58040549874563452</v>
      </c>
      <c r="F20" s="7">
        <f t="shared" si="1"/>
        <v>1.3137618926424851E-5</v>
      </c>
      <c r="G20" s="7">
        <f t="shared" si="2"/>
        <v>1.4870177745774482E-5</v>
      </c>
      <c r="H20" s="7">
        <f t="shared" si="3"/>
        <v>7.4074911786103057E-6</v>
      </c>
      <c r="I20" s="12">
        <f t="shared" si="4"/>
        <v>2.9407675278573548E-6</v>
      </c>
      <c r="J20" s="12">
        <f t="shared" si="5"/>
        <v>26697.671900109748</v>
      </c>
      <c r="K20" s="12">
        <f t="shared" si="6"/>
        <v>-1.7517851888289608</v>
      </c>
      <c r="L20" s="12">
        <f t="shared" si="7"/>
        <v>4.9207084982296767E-6</v>
      </c>
      <c r="N20" s="13"/>
      <c r="P20" s="14"/>
    </row>
    <row r="21" spans="2:16" x14ac:dyDescent="0.25">
      <c r="B21">
        <v>2.9586776859504136E-5</v>
      </c>
      <c r="C21">
        <v>1.031404958677686E-5</v>
      </c>
      <c r="D21" s="13">
        <v>0.58564366043920513</v>
      </c>
      <c r="E21" s="17">
        <f t="shared" si="0"/>
        <v>0.58660198502390992</v>
      </c>
      <c r="F21" s="7">
        <f t="shared" si="1"/>
        <v>9.1838600964961777E-7</v>
      </c>
      <c r="G21" s="7">
        <f t="shared" si="2"/>
        <v>2.5417232643309708E-5</v>
      </c>
      <c r="H21" s="7">
        <f t="shared" si="3"/>
        <v>6.1445053705824326E-6</v>
      </c>
      <c r="I21" s="12">
        <f t="shared" si="4"/>
        <v>4.1695442161944279E-6</v>
      </c>
      <c r="J21" s="12">
        <f t="shared" si="5"/>
        <v>26697.671900109748</v>
      </c>
      <c r="K21" s="12">
        <f t="shared" si="6"/>
        <v>-2.0652591730060319</v>
      </c>
      <c r="L21" s="12">
        <f t="shared" si="7"/>
        <v>8.1470477714764262E-6</v>
      </c>
      <c r="N21" s="13"/>
      <c r="P21" s="14"/>
    </row>
    <row r="22" spans="2:16" x14ac:dyDescent="0.25">
      <c r="B22">
        <v>4.1285008237232289E-5</v>
      </c>
      <c r="C22">
        <v>1.028006589785832E-5</v>
      </c>
      <c r="D22" s="13">
        <v>0.58865676873227368</v>
      </c>
      <c r="E22" s="17">
        <f t="shared" si="0"/>
        <v>0.59055793700711579</v>
      </c>
      <c r="F22" s="7">
        <f t="shared" si="1"/>
        <v>3.6144408092660947E-6</v>
      </c>
      <c r="G22" s="7">
        <f t="shared" si="2"/>
        <v>3.623049196382784E-5</v>
      </c>
      <c r="H22" s="7">
        <f t="shared" si="3"/>
        <v>5.225549624453868E-6</v>
      </c>
      <c r="I22" s="12">
        <f t="shared" si="4"/>
        <v>5.054516273404452E-6</v>
      </c>
      <c r="J22" s="12">
        <f t="shared" si="5"/>
        <v>26697.671900109748</v>
      </c>
      <c r="K22" s="12">
        <f t="shared" si="6"/>
        <v>-2.3766674307634847</v>
      </c>
      <c r="L22" s="12">
        <f t="shared" si="7"/>
        <v>1.1330828485832564E-5</v>
      </c>
      <c r="N22" s="13"/>
      <c r="P22" s="14"/>
    </row>
    <row r="23" spans="2:16" x14ac:dyDescent="0.25">
      <c r="B23">
        <v>5.2906403940886699E-5</v>
      </c>
      <c r="C23">
        <v>1.0246305418719212E-5</v>
      </c>
      <c r="D23" s="13">
        <v>0.59281073779431748</v>
      </c>
      <c r="E23" s="17">
        <f t="shared" si="0"/>
        <v>0.59303851951349185</v>
      </c>
      <c r="F23" s="7">
        <f t="shared" si="1"/>
        <v>5.1884511590031184E-8</v>
      </c>
      <c r="G23" s="7">
        <f t="shared" si="2"/>
        <v>4.7193926259890735E-5</v>
      </c>
      <c r="H23" s="7">
        <f t="shared" si="3"/>
        <v>4.5338277377232457E-6</v>
      </c>
      <c r="I23" s="12">
        <f t="shared" si="4"/>
        <v>5.7124776809959662E-6</v>
      </c>
      <c r="J23" s="12">
        <f t="shared" si="5"/>
        <v>26697.671900109748</v>
      </c>
      <c r="K23" s="12">
        <f t="shared" si="6"/>
        <v>-2.6860303140857487</v>
      </c>
      <c r="L23" s="12">
        <f t="shared" si="7"/>
        <v>1.4472679077651283E-5</v>
      </c>
      <c r="N23" s="13"/>
      <c r="P23" s="14"/>
    </row>
    <row r="24" spans="2:16" x14ac:dyDescent="0.25">
      <c r="B24">
        <v>7.592169657422512E-5</v>
      </c>
      <c r="C24">
        <v>1.0179445350734095E-5</v>
      </c>
      <c r="D24" s="13">
        <v>0.59700626213212915</v>
      </c>
      <c r="E24" s="17">
        <f t="shared" si="0"/>
        <v>0.59528312180499143</v>
      </c>
      <c r="F24" s="7">
        <f t="shared" si="1"/>
        <v>2.9692125870082809E-6</v>
      </c>
      <c r="G24" s="7">
        <f t="shared" si="2"/>
        <v>6.9313353448675525E-5</v>
      </c>
      <c r="H24" s="7">
        <f t="shared" si="3"/>
        <v>3.5711022251845027E-6</v>
      </c>
      <c r="I24" s="12">
        <f t="shared" si="4"/>
        <v>6.6083431255495918E-6</v>
      </c>
      <c r="J24" s="12">
        <f t="shared" si="5"/>
        <v>26697.671900109748</v>
      </c>
      <c r="K24" s="12">
        <f t="shared" si="6"/>
        <v>-3.298700037337345</v>
      </c>
      <c r="L24" s="12">
        <f t="shared" si="7"/>
        <v>2.0633049073878134E-5</v>
      </c>
      <c r="N24" s="13"/>
      <c r="P24" s="14"/>
    </row>
    <row r="25" spans="2:16" x14ac:dyDescent="0.25">
      <c r="B25">
        <v>1.2106280193236714E-4</v>
      </c>
      <c r="C25">
        <v>1.0048309178743962E-5</v>
      </c>
      <c r="D25" s="19">
        <v>0.59385137673749855</v>
      </c>
      <c r="E25" s="17">
        <f t="shared" si="0"/>
        <v>0.59437628218310379</v>
      </c>
      <c r="F25" s="7">
        <f t="shared" si="1"/>
        <v>2.7552572682603488E-7</v>
      </c>
      <c r="G25" s="7">
        <f t="shared" si="2"/>
        <v>1.1350762880127729E-4</v>
      </c>
      <c r="H25" s="7">
        <f t="shared" si="3"/>
        <v>2.4931360476541211E-6</v>
      </c>
      <c r="I25" s="12">
        <f t="shared" si="4"/>
        <v>7.5551731310898407E-6</v>
      </c>
      <c r="J25" s="12">
        <f t="shared" si="5"/>
        <v>26697.671900109748</v>
      </c>
      <c r="K25" s="12">
        <f t="shared" si="6"/>
        <v>-4.5003614269032779</v>
      </c>
      <c r="L25" s="12">
        <f t="shared" si="7"/>
        <v>3.2477089506379157E-5</v>
      </c>
      <c r="N25" s="13"/>
      <c r="P25" s="14"/>
    </row>
    <row r="26" spans="2:16" x14ac:dyDescent="0.25">
      <c r="E26" s="15"/>
      <c r="F26" s="7"/>
      <c r="G26" s="7"/>
      <c r="H26" s="7"/>
      <c r="I26" s="12"/>
      <c r="J26" s="12"/>
      <c r="K26" s="12"/>
      <c r="L26" s="12"/>
    </row>
    <row r="27" spans="2:16" x14ac:dyDescent="0.25">
      <c r="C27" s="6" t="s">
        <v>70</v>
      </c>
      <c r="D27" s="6">
        <v>26697.671900109748</v>
      </c>
      <c r="E27" s="16">
        <v>60777.628274574432</v>
      </c>
      <c r="F27" s="7">
        <f>SUM(F18:F25)</f>
        <v>2.7883777257048485E-5</v>
      </c>
      <c r="G27" s="7"/>
      <c r="H27" s="7"/>
      <c r="I27" s="12"/>
      <c r="J27" s="12"/>
      <c r="K27" s="12"/>
      <c r="L27" s="12"/>
    </row>
    <row r="28" spans="2:16" x14ac:dyDescent="0.25">
      <c r="C28" s="6" t="s">
        <v>71</v>
      </c>
      <c r="D28" s="6">
        <v>4727.8276872055831</v>
      </c>
      <c r="E28" s="16">
        <v>469.74977167680504</v>
      </c>
      <c r="G28" s="7"/>
      <c r="H28" s="7"/>
      <c r="I28" s="12"/>
      <c r="J28" s="12"/>
      <c r="K28" s="12"/>
      <c r="L28" s="12"/>
    </row>
    <row r="29" spans="2:16" x14ac:dyDescent="0.25">
      <c r="C29" s="6" t="s">
        <v>72</v>
      </c>
      <c r="D29" s="6">
        <v>0.97334466906772932</v>
      </c>
      <c r="E29" s="16">
        <v>1.9958448714784741E-3</v>
      </c>
      <c r="F29" s="7"/>
      <c r="G29" s="7"/>
      <c r="H29" s="7"/>
      <c r="I29" s="12"/>
      <c r="J29" s="12"/>
      <c r="K29" s="12"/>
      <c r="L29" s="12"/>
    </row>
    <row r="32" spans="2:16" x14ac:dyDescent="0.25">
      <c r="C32" s="7"/>
      <c r="D32" s="7"/>
    </row>
    <row r="33" spans="3:4" x14ac:dyDescent="0.25">
      <c r="C33" s="7"/>
      <c r="D33" s="7"/>
    </row>
    <row r="34" spans="3:4" x14ac:dyDescent="0.25">
      <c r="C34" s="7"/>
      <c r="D34" s="7"/>
    </row>
  </sheetData>
  <pageMargins left="0.7" right="0.7" top="0.75" bottom="0.75" header="0.3" footer="0.3"/>
  <drawing r:id="rId1"/>
  <legacyDrawing r:id="rId2"/>
  <oleObjects>
    <mc:AlternateContent xmlns:mc="http://schemas.openxmlformats.org/markup-compatibility/2006">
      <mc:Choice Requires="x14">
        <oleObject progId="ChemDraw.Document.6.0" shapeId="10241" r:id="rId3">
          <objectPr defaultSize="0" autoPict="0" r:id="rId4">
            <anchor moveWithCells="1">
              <from>
                <xdr:col>7</xdr:col>
                <xdr:colOff>38100</xdr:colOff>
                <xdr:row>11</xdr:row>
                <xdr:rowOff>76200</xdr:rowOff>
              </from>
              <to>
                <xdr:col>7</xdr:col>
                <xdr:colOff>1285875</xdr:colOff>
                <xdr:row>14</xdr:row>
                <xdr:rowOff>0</xdr:rowOff>
              </to>
            </anchor>
          </objectPr>
        </oleObject>
      </mc:Choice>
      <mc:Fallback>
        <oleObject progId="ChemDraw.Document.6.0" shapeId="10241" r:id="rId3"/>
      </mc:Fallback>
    </mc:AlternateContent>
  </oleObjects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P34"/>
  <sheetViews>
    <sheetView zoomScale="70" zoomScaleNormal="70" workbookViewId="0">
      <selection activeCell="E27" sqref="E27"/>
    </sheetView>
  </sheetViews>
  <sheetFormatPr defaultRowHeight="15" x14ac:dyDescent="0.25"/>
  <cols>
    <col min="1" max="1" width="62" bestFit="1" customWidth="1"/>
    <col min="2" max="2" width="12.85546875" customWidth="1"/>
    <col min="3" max="4" width="18" customWidth="1"/>
    <col min="5" max="5" width="23.85546875" customWidth="1"/>
    <col min="6" max="6" width="18.85546875" bestFit="1" customWidth="1"/>
    <col min="7" max="7" width="16.42578125" customWidth="1"/>
    <col min="8" max="8" width="20.140625" customWidth="1"/>
    <col min="9" max="9" width="15.28515625" customWidth="1"/>
    <col min="12" max="12" width="14.85546875" bestFit="1" customWidth="1"/>
    <col min="15" max="15" width="14.85546875" bestFit="1" customWidth="1"/>
  </cols>
  <sheetData>
    <row r="1" spans="1:12" ht="23.25" x14ac:dyDescent="0.35">
      <c r="A1" s="2" t="s">
        <v>37</v>
      </c>
      <c r="E1" s="18" t="s">
        <v>119</v>
      </c>
      <c r="F1" s="18" t="s">
        <v>74</v>
      </c>
    </row>
    <row r="2" spans="1:12" x14ac:dyDescent="0.25">
      <c r="A2" t="s">
        <v>40</v>
      </c>
      <c r="B2" t="s">
        <v>41</v>
      </c>
    </row>
    <row r="3" spans="1:12" x14ac:dyDescent="0.25">
      <c r="A3" t="s">
        <v>42</v>
      </c>
      <c r="B3" s="20">
        <f>J3</f>
        <v>55159.242124361306</v>
      </c>
      <c r="C3" t="s">
        <v>43</v>
      </c>
      <c r="D3" t="s">
        <v>44</v>
      </c>
      <c r="E3">
        <v>0.57365611809335759</v>
      </c>
      <c r="F3" t="s">
        <v>45</v>
      </c>
      <c r="G3">
        <v>1.04E-5</v>
      </c>
      <c r="H3" t="s">
        <v>46</v>
      </c>
      <c r="I3" t="s">
        <v>47</v>
      </c>
      <c r="J3">
        <f>E3/G3</f>
        <v>55159.242124361306</v>
      </c>
    </row>
    <row r="4" spans="1:12" x14ac:dyDescent="0.25">
      <c r="A4" t="s">
        <v>48</v>
      </c>
      <c r="B4" s="7">
        <v>0</v>
      </c>
      <c r="C4" t="s">
        <v>43</v>
      </c>
    </row>
    <row r="8" spans="1:12" ht="23.25" x14ac:dyDescent="0.35">
      <c r="A8" t="s">
        <v>49</v>
      </c>
      <c r="C8" s="7" t="s">
        <v>50</v>
      </c>
      <c r="E8" s="8"/>
      <c r="F8" s="8"/>
      <c r="G8" s="8"/>
    </row>
    <row r="9" spans="1:12" x14ac:dyDescent="0.25">
      <c r="K9" s="2"/>
    </row>
    <row r="10" spans="1:12" x14ac:dyDescent="0.25">
      <c r="A10" t="s">
        <v>51</v>
      </c>
      <c r="B10" s="6" t="s">
        <v>52</v>
      </c>
      <c r="C10" s="6"/>
      <c r="D10" s="9">
        <v>26222.557369353042</v>
      </c>
      <c r="E10" t="s">
        <v>43</v>
      </c>
      <c r="I10" t="s">
        <v>53</v>
      </c>
    </row>
    <row r="11" spans="1:12" ht="18" x14ac:dyDescent="0.25">
      <c r="B11" s="6" t="s">
        <v>54</v>
      </c>
      <c r="C11" s="6"/>
      <c r="D11" s="6">
        <v>61455.399756897408</v>
      </c>
      <c r="E11" t="s">
        <v>73</v>
      </c>
      <c r="H11" t="s">
        <v>55</v>
      </c>
      <c r="I11" t="s">
        <v>56</v>
      </c>
    </row>
    <row r="12" spans="1:12" x14ac:dyDescent="0.25">
      <c r="I12" t="s">
        <v>57</v>
      </c>
      <c r="K12" s="2"/>
    </row>
    <row r="13" spans="1:12" x14ac:dyDescent="0.25">
      <c r="D13" s="7"/>
    </row>
    <row r="14" spans="1:12" x14ac:dyDescent="0.25">
      <c r="E14" s="10"/>
    </row>
    <row r="15" spans="1:12" x14ac:dyDescent="0.25">
      <c r="D15" t="s">
        <v>58</v>
      </c>
    </row>
    <row r="16" spans="1:12" x14ac:dyDescent="0.25">
      <c r="B16" s="11" t="s">
        <v>59</v>
      </c>
      <c r="C16" s="11" t="s">
        <v>60</v>
      </c>
      <c r="D16" t="s">
        <v>61</v>
      </c>
      <c r="E16" t="s">
        <v>62</v>
      </c>
      <c r="F16" t="s">
        <v>63</v>
      </c>
      <c r="G16" t="s">
        <v>64</v>
      </c>
      <c r="H16" t="s">
        <v>65</v>
      </c>
      <c r="I16" t="s">
        <v>66</v>
      </c>
      <c r="J16" t="s">
        <v>67</v>
      </c>
      <c r="K16" t="s">
        <v>68</v>
      </c>
      <c r="L16" t="s">
        <v>69</v>
      </c>
    </row>
    <row r="17" spans="2:16" x14ac:dyDescent="0.25">
      <c r="B17" s="11">
        <v>0</v>
      </c>
      <c r="C17" s="12">
        <v>1.04E-5</v>
      </c>
      <c r="D17" s="13">
        <v>0.57365611809335759</v>
      </c>
      <c r="E17" s="17">
        <f>($B$3*H17)+($B$4*G17)+($D$11*I17)</f>
        <v>0.57365611809335759</v>
      </c>
      <c r="F17" s="7">
        <f>(D17-E17)^2</f>
        <v>0</v>
      </c>
      <c r="G17" s="7">
        <f>B17-I17</f>
        <v>0</v>
      </c>
      <c r="H17" s="7">
        <f>C17-I17</f>
        <v>1.04E-5</v>
      </c>
      <c r="I17" s="12">
        <f>(-K17-(((K17)^2)-(4*J17*L17))^0.5)/(2*J17)</f>
        <v>0</v>
      </c>
      <c r="J17" s="12">
        <f>$D$10</f>
        <v>26222.557369353042</v>
      </c>
      <c r="K17" s="12">
        <f>((-$D$10*C17)-($D$10*B17)-1)</f>
        <v>-1.2727145966412716</v>
      </c>
      <c r="L17" s="12">
        <f>$D$10*C17*B17</f>
        <v>0</v>
      </c>
    </row>
    <row r="18" spans="2:16" x14ac:dyDescent="0.25">
      <c r="B18">
        <v>5.9567387687188016E-6</v>
      </c>
      <c r="C18" s="7">
        <v>1.0382695507487521E-5</v>
      </c>
      <c r="D18" s="13">
        <v>0.5794955204092257</v>
      </c>
      <c r="E18" s="17">
        <f>($B$3*H18)+($B$4*G18)+($D$11*I18)</f>
        <v>0.58000541639890357</v>
      </c>
      <c r="F18" s="7">
        <f>(D18-E18)^2</f>
        <v>2.5999392028958232E-7</v>
      </c>
      <c r="G18" s="7">
        <f>B18-I18</f>
        <v>4.7966977684525855E-6</v>
      </c>
      <c r="H18" s="7">
        <f>C18-I18</f>
        <v>9.2226545072213061E-6</v>
      </c>
      <c r="I18" s="12">
        <f>(-K18-(((K18)^2)-(4*J18*L18))^0.5)/(2*J18)</f>
        <v>1.1600410002662161E-6</v>
      </c>
      <c r="J18" s="12">
        <f>$D$10</f>
        <v>26222.557369353042</v>
      </c>
      <c r="K18" s="12">
        <f>((-$D$10*C18)-($D$10*B18)-1)</f>
        <v>-1.4284617526905938</v>
      </c>
      <c r="L18" s="12">
        <f>$D$10*C18*B18</f>
        <v>1.6217866328870945E-6</v>
      </c>
      <c r="N18" s="13"/>
    </row>
    <row r="19" spans="2:16" x14ac:dyDescent="0.25">
      <c r="B19">
        <v>1.1893687707641196E-5</v>
      </c>
      <c r="C19" s="7">
        <v>1.036544850498339E-5</v>
      </c>
      <c r="D19" s="13">
        <v>0.58526578985782607</v>
      </c>
      <c r="E19" s="17">
        <f t="shared" ref="E19:E25" si="0">($B$3*H19)+($B$4*G19)+($D$11*I19)</f>
        <v>0.58506921435076342</v>
      </c>
      <c r="F19" s="7">
        <f t="shared" ref="F19:F25" si="1">(D19-E19)^2</f>
        <v>3.8641929976936491E-8</v>
      </c>
      <c r="G19" s="7">
        <f t="shared" ref="G19:G25" si="2">B19-I19</f>
        <v>9.7782815640658505E-6</v>
      </c>
      <c r="H19" s="7">
        <f t="shared" ref="H19:H25" si="3">C19-I19</f>
        <v>8.2500423614080442E-6</v>
      </c>
      <c r="I19" s="12">
        <f t="shared" ref="I19:I25" si="4">(-K19-(((K19)^2)-(4*J19*L19))^0.5)/(2*J19)</f>
        <v>2.1154061435753455E-6</v>
      </c>
      <c r="J19" s="12">
        <f t="shared" ref="J19:J25" si="5">$D$10</f>
        <v>26222.557369353042</v>
      </c>
      <c r="K19" s="12">
        <f t="shared" ref="K19:K25" si="6">((-$D$10*C19)-($D$10*B19)-1)</f>
        <v>-1.5836914763277921</v>
      </c>
      <c r="L19" s="12">
        <f t="shared" ref="L19:L25" si="7">$D$10*C19*B19</f>
        <v>3.2328062250165648E-6</v>
      </c>
      <c r="N19" s="13"/>
      <c r="P19" s="14"/>
    </row>
    <row r="20" spans="2:16" x14ac:dyDescent="0.25">
      <c r="B20">
        <v>1.7810945273631838E-5</v>
      </c>
      <c r="C20" s="7">
        <v>1.0348258706467661E-5</v>
      </c>
      <c r="D20" s="13">
        <v>0.59032540836020098</v>
      </c>
      <c r="E20" s="17">
        <f t="shared" si="0"/>
        <v>0.58910975993827042</v>
      </c>
      <c r="F20" s="7">
        <f t="shared" si="1"/>
        <v>1.4778010857422599E-6</v>
      </c>
      <c r="G20" s="7">
        <f t="shared" si="2"/>
        <v>1.4903195269393702E-5</v>
      </c>
      <c r="H20" s="7">
        <f t="shared" si="3"/>
        <v>7.4405087022295262E-6</v>
      </c>
      <c r="I20" s="12">
        <f t="shared" si="4"/>
        <v>2.9077500042381347E-6</v>
      </c>
      <c r="J20" s="12">
        <f t="shared" si="5"/>
        <v>26222.557369353042</v>
      </c>
      <c r="K20" s="12">
        <f t="shared" si="6"/>
        <v>-1.7384063418434736</v>
      </c>
      <c r="L20" s="12">
        <f t="shared" si="7"/>
        <v>4.8331390607942985E-6</v>
      </c>
      <c r="N20" s="13"/>
      <c r="P20" s="14"/>
    </row>
    <row r="21" spans="2:16" x14ac:dyDescent="0.25">
      <c r="B21">
        <v>2.9586776859504136E-5</v>
      </c>
      <c r="C21">
        <v>1.031404958677686E-5</v>
      </c>
      <c r="D21" s="13">
        <v>0.59480996489264493</v>
      </c>
      <c r="E21" s="17">
        <f t="shared" si="0"/>
        <v>0.59491179121679882</v>
      </c>
      <c r="F21" s="7">
        <f t="shared" si="1"/>
        <v>1.0368600290694604E-8</v>
      </c>
      <c r="G21" s="7">
        <f t="shared" si="2"/>
        <v>2.5457808956482649E-5</v>
      </c>
      <c r="H21" s="7">
        <f t="shared" si="3"/>
        <v>6.1850816837553747E-6</v>
      </c>
      <c r="I21" s="12">
        <f t="shared" si="4"/>
        <v>4.1289679030214857E-6</v>
      </c>
      <c r="J21" s="12">
        <f t="shared" si="5"/>
        <v>26222.557369353042</v>
      </c>
      <c r="K21" s="12">
        <f t="shared" si="6"/>
        <v>-2.0463017105722026</v>
      </c>
      <c r="L21" s="12">
        <f t="shared" si="7"/>
        <v>8.00206206659998E-6</v>
      </c>
      <c r="N21" s="13"/>
      <c r="P21" s="14"/>
    </row>
    <row r="22" spans="2:16" x14ac:dyDescent="0.25">
      <c r="B22">
        <v>4.1285008237232289E-5</v>
      </c>
      <c r="C22">
        <v>1.028006589785832E-5</v>
      </c>
      <c r="D22" s="13">
        <v>0.59727635348303088</v>
      </c>
      <c r="E22" s="17">
        <f t="shared" si="0"/>
        <v>0.59859346536264724</v>
      </c>
      <c r="F22" s="7">
        <f t="shared" si="1"/>
        <v>1.7347837034265452E-6</v>
      </c>
      <c r="G22" s="7">
        <f t="shared" si="2"/>
        <v>3.6273567404614365E-5</v>
      </c>
      <c r="H22" s="7">
        <f t="shared" si="3"/>
        <v>5.2686250652403977E-6</v>
      </c>
      <c r="I22" s="12">
        <f t="shared" si="4"/>
        <v>5.0114408326179223E-6</v>
      </c>
      <c r="J22" s="12">
        <f t="shared" si="5"/>
        <v>26222.557369353042</v>
      </c>
      <c r="K22" s="12">
        <f t="shared" si="6"/>
        <v>-2.3521681147623563</v>
      </c>
      <c r="L22" s="12">
        <f t="shared" si="7"/>
        <v>1.1129183890031349E-5</v>
      </c>
      <c r="N22" s="13"/>
      <c r="P22" s="14"/>
    </row>
    <row r="23" spans="2:16" x14ac:dyDescent="0.25">
      <c r="B23">
        <v>5.2906403940886699E-5</v>
      </c>
      <c r="C23">
        <v>1.0246305418719212E-5</v>
      </c>
      <c r="D23" s="13">
        <v>0.60089364932649192</v>
      </c>
      <c r="E23" s="17">
        <f t="shared" si="0"/>
        <v>0.60087360669293444</v>
      </c>
      <c r="F23" s="7">
        <f t="shared" si="1"/>
        <v>4.017071599195095E-10</v>
      </c>
      <c r="G23" s="7">
        <f t="shared" si="2"/>
        <v>4.7237046960815643E-5</v>
      </c>
      <c r="H23" s="7">
        <f t="shared" si="3"/>
        <v>4.5769484386481538E-6</v>
      </c>
      <c r="I23" s="12">
        <f t="shared" si="4"/>
        <v>5.6693569800710581E-6</v>
      </c>
      <c r="J23" s="12">
        <f t="shared" si="5"/>
        <v>26222.557369353042</v>
      </c>
      <c r="K23" s="12">
        <f t="shared" si="6"/>
        <v>-2.656025544212345</v>
      </c>
      <c r="L23" s="12">
        <f t="shared" si="7"/>
        <v>1.4215121783723251E-5</v>
      </c>
      <c r="N23" s="13"/>
      <c r="P23" s="14"/>
    </row>
    <row r="24" spans="2:16" x14ac:dyDescent="0.25">
      <c r="B24">
        <v>7.592169657422512E-5</v>
      </c>
      <c r="C24">
        <v>1.0179445350734095E-5</v>
      </c>
      <c r="D24" s="13">
        <v>0.60349752011915248</v>
      </c>
      <c r="E24" s="17">
        <f t="shared" si="0"/>
        <v>0.60284341100848804</v>
      </c>
      <c r="F24" s="7">
        <f t="shared" si="1"/>
        <v>4.2785872865421925E-7</v>
      </c>
      <c r="G24" s="7">
        <f t="shared" si="2"/>
        <v>6.9353735187434827E-5</v>
      </c>
      <c r="H24" s="7">
        <f t="shared" si="3"/>
        <v>3.6114839639438001E-6</v>
      </c>
      <c r="I24" s="12">
        <f t="shared" si="4"/>
        <v>6.5679613867902944E-6</v>
      </c>
      <c r="J24" s="12">
        <f t="shared" si="5"/>
        <v>26222.557369353042</v>
      </c>
      <c r="K24" s="12">
        <f t="shared" si="6"/>
        <v>-3.2577921336940516</v>
      </c>
      <c r="L24" s="12">
        <f t="shared" si="7"/>
        <v>2.0265861198265072E-5</v>
      </c>
      <c r="N24" s="13"/>
      <c r="P24" s="14"/>
    </row>
    <row r="25" spans="2:16" x14ac:dyDescent="0.25">
      <c r="B25">
        <v>1.2106280193236714E-4</v>
      </c>
      <c r="C25">
        <v>1.0048309178743962E-5</v>
      </c>
      <c r="D25" s="19">
        <v>0.60151806397172025</v>
      </c>
      <c r="E25" s="17">
        <f t="shared" si="0"/>
        <v>0.60161628193252814</v>
      </c>
      <c r="F25" s="7">
        <f t="shared" si="1"/>
        <v>9.6467678252600684E-9</v>
      </c>
      <c r="G25" s="7">
        <f t="shared" si="2"/>
        <v>1.1354088685879686E-4</v>
      </c>
      <c r="H25" s="7">
        <f t="shared" si="3"/>
        <v>2.5263941051736843E-6</v>
      </c>
      <c r="I25" s="12">
        <f t="shared" si="4"/>
        <v>7.5219150735702775E-6</v>
      </c>
      <c r="J25" s="12">
        <f t="shared" si="5"/>
        <v>26222.557369353042</v>
      </c>
      <c r="K25" s="12">
        <f t="shared" si="6"/>
        <v>-4.4380686328707313</v>
      </c>
      <c r="L25" s="12">
        <f t="shared" si="7"/>
        <v>3.1899123862075037E-5</v>
      </c>
      <c r="N25" s="13"/>
      <c r="P25" s="14"/>
    </row>
    <row r="26" spans="2:16" x14ac:dyDescent="0.25">
      <c r="E26" s="15"/>
      <c r="F26" s="7"/>
      <c r="G26" s="7"/>
      <c r="H26" s="7"/>
      <c r="I26" s="12"/>
      <c r="J26" s="12"/>
      <c r="K26" s="12"/>
      <c r="L26" s="12"/>
    </row>
    <row r="27" spans="2:16" x14ac:dyDescent="0.25">
      <c r="C27" s="6" t="s">
        <v>70</v>
      </c>
      <c r="D27" s="6">
        <v>26222.557369353042</v>
      </c>
      <c r="E27" s="16">
        <v>61455.399756897408</v>
      </c>
      <c r="F27" s="7">
        <f>SUM(F18:F25)</f>
        <v>3.9594964433654175E-6</v>
      </c>
      <c r="G27" s="7"/>
      <c r="H27" s="7"/>
      <c r="I27" s="12"/>
      <c r="J27" s="12"/>
      <c r="K27" s="12"/>
      <c r="L27" s="12"/>
    </row>
    <row r="28" spans="2:16" x14ac:dyDescent="0.25">
      <c r="C28" s="6" t="s">
        <v>71</v>
      </c>
      <c r="D28" s="6">
        <v>1833.8757878265612</v>
      </c>
      <c r="E28" s="16">
        <v>179.55099846724391</v>
      </c>
      <c r="G28" s="7"/>
      <c r="H28" s="7"/>
      <c r="I28" s="12"/>
      <c r="J28" s="12"/>
      <c r="K28" s="12"/>
      <c r="L28" s="12"/>
    </row>
    <row r="29" spans="2:16" x14ac:dyDescent="0.25">
      <c r="C29" s="6" t="s">
        <v>72</v>
      </c>
      <c r="D29" s="6">
        <v>0.99550705115489613</v>
      </c>
      <c r="E29" s="16">
        <v>7.520919817763001E-4</v>
      </c>
      <c r="F29" s="7"/>
      <c r="G29" s="7"/>
      <c r="H29" s="7"/>
      <c r="I29" s="12"/>
      <c r="J29" s="12"/>
      <c r="K29" s="12"/>
      <c r="L29" s="12"/>
    </row>
    <row r="32" spans="2:16" x14ac:dyDescent="0.25">
      <c r="C32" s="7"/>
      <c r="D32" s="7"/>
    </row>
    <row r="33" spans="3:4" x14ac:dyDescent="0.25">
      <c r="C33" s="7"/>
      <c r="D33" s="7"/>
    </row>
    <row r="34" spans="3:4" x14ac:dyDescent="0.25">
      <c r="C34" s="7"/>
      <c r="D34" s="7"/>
    </row>
  </sheetData>
  <pageMargins left="0.7" right="0.7" top="0.75" bottom="0.75" header="0.3" footer="0.3"/>
  <pageSetup paperSize="9" orientation="portrait" r:id="rId1"/>
  <drawing r:id="rId2"/>
  <legacyDrawing r:id="rId3"/>
  <oleObjects>
    <mc:AlternateContent xmlns:mc="http://schemas.openxmlformats.org/markup-compatibility/2006">
      <mc:Choice Requires="x14">
        <oleObject progId="ChemDraw.Document.6.0" shapeId="11265" r:id="rId4">
          <objectPr defaultSize="0" autoPict="0" r:id="rId5">
            <anchor moveWithCells="1">
              <from>
                <xdr:col>7</xdr:col>
                <xdr:colOff>38100</xdr:colOff>
                <xdr:row>11</xdr:row>
                <xdr:rowOff>76200</xdr:rowOff>
              </from>
              <to>
                <xdr:col>7</xdr:col>
                <xdr:colOff>1285875</xdr:colOff>
                <xdr:row>14</xdr:row>
                <xdr:rowOff>0</xdr:rowOff>
              </to>
            </anchor>
          </objectPr>
        </oleObject>
      </mc:Choice>
      <mc:Fallback>
        <oleObject progId="ChemDraw.Document.6.0" shapeId="11265" r:id="rId4"/>
      </mc:Fallback>
    </mc:AlternateContent>
  </oleObjects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P34"/>
  <sheetViews>
    <sheetView zoomScale="70" zoomScaleNormal="70" workbookViewId="0">
      <selection activeCell="E27" sqref="E27"/>
    </sheetView>
  </sheetViews>
  <sheetFormatPr defaultRowHeight="15" x14ac:dyDescent="0.25"/>
  <cols>
    <col min="1" max="1" width="62" bestFit="1" customWidth="1"/>
    <col min="2" max="2" width="12.85546875" customWidth="1"/>
    <col min="3" max="4" width="18" customWidth="1"/>
    <col min="5" max="5" width="23" customWidth="1"/>
    <col min="6" max="6" width="20.28515625" customWidth="1"/>
    <col min="7" max="7" width="16.42578125" customWidth="1"/>
    <col min="8" max="8" width="20.140625" customWidth="1"/>
    <col min="9" max="9" width="15.28515625" customWidth="1"/>
    <col min="12" max="12" width="14.85546875" bestFit="1" customWidth="1"/>
    <col min="15" max="15" width="14.85546875" bestFit="1" customWidth="1"/>
  </cols>
  <sheetData>
    <row r="1" spans="1:12" ht="23.25" x14ac:dyDescent="0.35">
      <c r="A1" s="2" t="s">
        <v>37</v>
      </c>
      <c r="E1" s="18" t="s">
        <v>120</v>
      </c>
      <c r="F1" s="18" t="s">
        <v>82</v>
      </c>
      <c r="G1" t="s">
        <v>83</v>
      </c>
    </row>
    <row r="2" spans="1:12" x14ac:dyDescent="0.25">
      <c r="A2" t="s">
        <v>40</v>
      </c>
      <c r="B2" t="s">
        <v>41</v>
      </c>
    </row>
    <row r="3" spans="1:12" x14ac:dyDescent="0.25">
      <c r="A3" t="s">
        <v>42</v>
      </c>
      <c r="B3" s="20">
        <f>J3</f>
        <v>54982.216914283978</v>
      </c>
      <c r="C3" t="s">
        <v>43</v>
      </c>
      <c r="D3" t="s">
        <v>44</v>
      </c>
      <c r="E3">
        <v>0.57181505590855342</v>
      </c>
      <c r="F3" t="s">
        <v>45</v>
      </c>
      <c r="G3">
        <v>1.04E-5</v>
      </c>
      <c r="H3" t="s">
        <v>46</v>
      </c>
      <c r="I3" t="s">
        <v>47</v>
      </c>
      <c r="J3">
        <f>E3/G3</f>
        <v>54982.216914283978</v>
      </c>
    </row>
    <row r="4" spans="1:12" x14ac:dyDescent="0.25">
      <c r="A4" t="s">
        <v>48</v>
      </c>
      <c r="B4" s="7">
        <v>0</v>
      </c>
      <c r="C4" t="s">
        <v>43</v>
      </c>
    </row>
    <row r="8" spans="1:12" ht="23.25" x14ac:dyDescent="0.35">
      <c r="A8" t="s">
        <v>49</v>
      </c>
      <c r="C8" s="7" t="s">
        <v>50</v>
      </c>
      <c r="E8" s="8"/>
      <c r="F8" s="8"/>
      <c r="G8" s="8"/>
    </row>
    <row r="9" spans="1:12" x14ac:dyDescent="0.25">
      <c r="K9" s="2"/>
    </row>
    <row r="10" spans="1:12" x14ac:dyDescent="0.25">
      <c r="A10" t="s">
        <v>51</v>
      </c>
      <c r="B10" s="6" t="s">
        <v>52</v>
      </c>
      <c r="C10" s="6"/>
      <c r="D10" s="9">
        <v>15511.749111123543</v>
      </c>
      <c r="E10" t="s">
        <v>43</v>
      </c>
      <c r="I10" t="s">
        <v>53</v>
      </c>
    </row>
    <row r="11" spans="1:12" ht="18" x14ac:dyDescent="0.25">
      <c r="B11" s="6" t="s">
        <v>54</v>
      </c>
      <c r="C11" s="6"/>
      <c r="D11" s="6">
        <v>70984.227740803079</v>
      </c>
      <c r="E11" t="s">
        <v>73</v>
      </c>
      <c r="H11" t="s">
        <v>55</v>
      </c>
      <c r="I11" t="s">
        <v>56</v>
      </c>
    </row>
    <row r="12" spans="1:12" x14ac:dyDescent="0.25">
      <c r="I12" t="s">
        <v>57</v>
      </c>
      <c r="K12" s="2"/>
    </row>
    <row r="13" spans="1:12" x14ac:dyDescent="0.25">
      <c r="D13" s="7"/>
    </row>
    <row r="14" spans="1:12" x14ac:dyDescent="0.25">
      <c r="E14" s="10"/>
    </row>
    <row r="15" spans="1:12" x14ac:dyDescent="0.25">
      <c r="D15" t="s">
        <v>58</v>
      </c>
    </row>
    <row r="16" spans="1:12" x14ac:dyDescent="0.25">
      <c r="B16" s="11" t="s">
        <v>59</v>
      </c>
      <c r="C16" s="11" t="s">
        <v>60</v>
      </c>
      <c r="D16" t="s">
        <v>61</v>
      </c>
      <c r="E16" t="s">
        <v>62</v>
      </c>
      <c r="F16" t="s">
        <v>63</v>
      </c>
      <c r="G16" t="s">
        <v>64</v>
      </c>
      <c r="H16" t="s">
        <v>65</v>
      </c>
      <c r="I16" t="s">
        <v>66</v>
      </c>
      <c r="J16" t="s">
        <v>67</v>
      </c>
      <c r="K16" t="s">
        <v>68</v>
      </c>
      <c r="L16" t="s">
        <v>69</v>
      </c>
    </row>
    <row r="17" spans="2:16" x14ac:dyDescent="0.25">
      <c r="B17" s="7">
        <v>0</v>
      </c>
      <c r="C17" s="7">
        <v>1.04E-5</v>
      </c>
      <c r="D17" s="13">
        <v>0.57181505590855342</v>
      </c>
      <c r="E17" s="17">
        <f>($B$3*H17)+($B$4*G17)+($D$11*I17)</f>
        <v>0.57181505590855342</v>
      </c>
      <c r="F17" s="7">
        <f>(D17-E17)^2</f>
        <v>0</v>
      </c>
      <c r="G17" s="7">
        <f>B17-I17</f>
        <v>0</v>
      </c>
      <c r="H17" s="7">
        <f>C17-I17</f>
        <v>1.04E-5</v>
      </c>
      <c r="I17" s="12">
        <f>(-K17-(((K17)^2)-(4*J17*L17))^0.5)/(2*J17)</f>
        <v>0</v>
      </c>
      <c r="J17" s="12">
        <f>$D$10</f>
        <v>15511.749111123543</v>
      </c>
      <c r="K17" s="12">
        <f>((-$D$10*C17)-($D$10*B17)-1)</f>
        <v>-1.1613221907556848</v>
      </c>
      <c r="L17" s="12">
        <f>$D$10*C17*B17</f>
        <v>0</v>
      </c>
    </row>
    <row r="18" spans="2:16" x14ac:dyDescent="0.25">
      <c r="B18" s="7">
        <v>6.0565723793677212E-6</v>
      </c>
      <c r="C18" s="7">
        <v>1.0382695507487521E-5</v>
      </c>
      <c r="D18" s="13">
        <v>0.57805952431761476</v>
      </c>
      <c r="E18" s="17">
        <f>($B$3*H18)+($B$4*G18)+($D$11*I18)</f>
        <v>0.58342280403752944</v>
      </c>
      <c r="F18" s="7">
        <f>(D18-E18)^2</f>
        <v>2.8764769354048111E-5</v>
      </c>
      <c r="G18" s="7">
        <f>B18-I18</f>
        <v>5.2717217986472462E-6</v>
      </c>
      <c r="H18" s="7">
        <f>C18-I18</f>
        <v>9.5978449267670455E-6</v>
      </c>
      <c r="I18" s="12">
        <f>(-K18-(((K18)^2)-(4*J18*L18))^0.5)/(2*J18)</f>
        <v>7.8485058072047519E-7</v>
      </c>
      <c r="J18" s="12">
        <f>$D$10</f>
        <v>15511.749111123543</v>
      </c>
      <c r="K18" s="12">
        <f>((-$D$10*C18)-($D$10*B18)-1)</f>
        <v>-1.2550017990314486</v>
      </c>
      <c r="L18" s="12">
        <f>$D$10*C18*B18</f>
        <v>9.7543380170712652E-7</v>
      </c>
      <c r="N18" s="13"/>
    </row>
    <row r="19" spans="2:16" x14ac:dyDescent="0.25">
      <c r="B19" s="7">
        <v>1.2093023255813956E-5</v>
      </c>
      <c r="C19" s="7">
        <v>1.036544850498339E-5</v>
      </c>
      <c r="D19" s="13">
        <v>0.59127264438861815</v>
      </c>
      <c r="E19" s="17">
        <f t="shared" ref="E19:E25" si="0">($B$3*H19)+($B$4*G19)+($D$11*I19)</f>
        <v>0.59338679138216521</v>
      </c>
      <c r="F19" s="7">
        <f t="shared" ref="F19:F25" si="1">(D19-E19)^2</f>
        <v>4.4696175103240788E-6</v>
      </c>
      <c r="G19" s="7">
        <f t="shared" ref="G19:G25" si="2">B19-I19</f>
        <v>1.06262417668007E-5</v>
      </c>
      <c r="H19" s="7">
        <f t="shared" ref="H19:H25" si="3">C19-I19</f>
        <v>8.8986670159701334E-6</v>
      </c>
      <c r="I19" s="12">
        <f t="shared" ref="I19:I25" si="4">(-K19-(((K19)^2)-(4*J19*L19))^0.5)/(2*J19)</f>
        <v>1.466781489013256E-6</v>
      </c>
      <c r="J19" s="12">
        <f t="shared" ref="J19:J25" si="5">$D$10</f>
        <v>15511.749111123543</v>
      </c>
      <c r="K19" s="12">
        <f t="shared" ref="K19:K25" si="6">((-$D$10*C19)-($D$10*B19)-1)</f>
        <v>-1.3483701793727414</v>
      </c>
      <c r="L19" s="12">
        <f t="shared" ref="L19:L25" si="7">$D$10*C19*B19</f>
        <v>1.9443916988246032E-6</v>
      </c>
      <c r="N19" s="13"/>
      <c r="P19" s="14"/>
    </row>
    <row r="20" spans="2:16" x14ac:dyDescent="0.25">
      <c r="B20" s="7">
        <v>1.8109452736318408E-5</v>
      </c>
      <c r="C20" s="7">
        <v>1.0348258706467661E-5</v>
      </c>
      <c r="D20" s="13">
        <v>0.60131366835816025</v>
      </c>
      <c r="E20" s="17">
        <f t="shared" si="0"/>
        <v>0.60197389263857304</v>
      </c>
      <c r="F20" s="7">
        <f t="shared" si="1"/>
        <v>4.3589610044658787E-7</v>
      </c>
      <c r="G20" s="7">
        <f t="shared" si="2"/>
        <v>1.604698145616245E-5</v>
      </c>
      <c r="H20" s="7">
        <f t="shared" si="3"/>
        <v>8.2857874263117016E-6</v>
      </c>
      <c r="I20" s="12">
        <f t="shared" si="4"/>
        <v>2.0624712801559593E-6</v>
      </c>
      <c r="J20" s="12">
        <f t="shared" si="5"/>
        <v>15511.749111123543</v>
      </c>
      <c r="K20" s="12">
        <f t="shared" si="6"/>
        <v>-1.4414288801772472</v>
      </c>
      <c r="L20" s="12">
        <f t="shared" si="7"/>
        <v>2.9069219789148426E-6</v>
      </c>
      <c r="N20" s="13"/>
      <c r="P20" s="14"/>
    </row>
    <row r="21" spans="2:16" x14ac:dyDescent="0.25">
      <c r="B21" s="7">
        <v>3.0082644628099175E-5</v>
      </c>
      <c r="C21" s="7">
        <v>1.031404958677686E-5</v>
      </c>
      <c r="D21" s="13">
        <v>0.61516934465316531</v>
      </c>
      <c r="E21" s="17">
        <f t="shared" si="0"/>
        <v>0.61585353384839758</v>
      </c>
      <c r="F21" s="7">
        <f t="shared" si="1"/>
        <v>4.6811485487259016E-7</v>
      </c>
      <c r="G21" s="7">
        <f t="shared" si="2"/>
        <v>2.7035263725023076E-5</v>
      </c>
      <c r="H21" s="7">
        <f t="shared" si="3"/>
        <v>7.2666686837007633E-6</v>
      </c>
      <c r="I21" s="12">
        <f t="shared" si="4"/>
        <v>3.0473809030760971E-6</v>
      </c>
      <c r="J21" s="12">
        <f t="shared" si="5"/>
        <v>15511.749111123543</v>
      </c>
      <c r="K21" s="12">
        <f t="shared" si="6"/>
        <v>-1.6266233855799328</v>
      </c>
      <c r="L21" s="12">
        <f t="shared" si="7"/>
        <v>4.8128907125253157E-6</v>
      </c>
      <c r="N21" s="13"/>
      <c r="P21" s="14"/>
    </row>
    <row r="22" spans="2:16" x14ac:dyDescent="0.25">
      <c r="B22" s="7">
        <v>4.1976935749588139E-5</v>
      </c>
      <c r="C22" s="7">
        <v>1.028006589785832E-5</v>
      </c>
      <c r="D22" s="13">
        <v>0.62807822434921334</v>
      </c>
      <c r="E22" s="17">
        <f t="shared" si="0"/>
        <v>0.62638243674556915</v>
      </c>
      <c r="F22" s="7">
        <f t="shared" si="1"/>
        <v>2.8756955966733192E-6</v>
      </c>
      <c r="G22" s="7">
        <f t="shared" si="2"/>
        <v>3.8154814622471395E-5</v>
      </c>
      <c r="H22" s="7">
        <f t="shared" si="3"/>
        <v>6.4579447707415782E-6</v>
      </c>
      <c r="I22" s="12">
        <f t="shared" si="4"/>
        <v>3.8221211271167418E-6</v>
      </c>
      <c r="J22" s="12">
        <f t="shared" si="5"/>
        <v>15511.749111123543</v>
      </c>
      <c r="K22" s="12">
        <f t="shared" si="6"/>
        <v>-1.8105974988547591</v>
      </c>
      <c r="L22" s="12">
        <f t="shared" si="7"/>
        <v>6.6937178612858502E-6</v>
      </c>
      <c r="N22" s="13"/>
      <c r="P22" s="14"/>
    </row>
    <row r="23" spans="2:16" x14ac:dyDescent="0.25">
      <c r="B23" s="7">
        <v>5.3793103448275863E-5</v>
      </c>
      <c r="C23" s="7">
        <v>1.0246305418719212E-5</v>
      </c>
      <c r="D23" s="13">
        <v>0.63734507494220982</v>
      </c>
      <c r="E23" s="17">
        <f t="shared" si="0"/>
        <v>0.63445692958941302</v>
      </c>
      <c r="F23" s="7">
        <f t="shared" si="1"/>
        <v>8.3413835788817552E-6</v>
      </c>
      <c r="G23" s="7">
        <f t="shared" si="2"/>
        <v>4.9350390388141369E-5</v>
      </c>
      <c r="H23" s="7">
        <f t="shared" si="3"/>
        <v>5.8035923585847164E-6</v>
      </c>
      <c r="I23" s="12">
        <f t="shared" si="4"/>
        <v>4.4427130601344955E-6</v>
      </c>
      <c r="J23" s="12">
        <f t="shared" si="5"/>
        <v>15511.749111123543</v>
      </c>
      <c r="K23" s="12">
        <f t="shared" si="6"/>
        <v>-1.9933632435694881</v>
      </c>
      <c r="L23" s="12">
        <f t="shared" si="7"/>
        <v>8.5497746756877327E-6</v>
      </c>
      <c r="N23" s="13"/>
      <c r="P23" s="14"/>
    </row>
    <row r="24" spans="2:16" x14ac:dyDescent="0.25">
      <c r="B24" s="7">
        <v>7.7194127243066893E-5</v>
      </c>
      <c r="C24" s="7">
        <v>1.0179445350734095E-5</v>
      </c>
      <c r="D24" s="13">
        <v>0.64621084932098394</v>
      </c>
      <c r="E24" s="17">
        <f t="shared" si="0"/>
        <v>0.64553365222829284</v>
      </c>
      <c r="F24" s="7">
        <f t="shared" si="1"/>
        <v>4.5859590234927192E-7</v>
      </c>
      <c r="G24" s="7">
        <f t="shared" si="2"/>
        <v>7.1829477711342698E-5</v>
      </c>
      <c r="H24" s="7">
        <f t="shared" si="3"/>
        <v>4.8147958190098953E-6</v>
      </c>
      <c r="I24" s="12">
        <f t="shared" si="4"/>
        <v>5.3646495317241993E-6</v>
      </c>
      <c r="J24" s="12">
        <f t="shared" si="5"/>
        <v>15511.749111123543</v>
      </c>
      <c r="K24" s="12">
        <f t="shared" si="6"/>
        <v>-2.355316937017581</v>
      </c>
      <c r="L24" s="12">
        <f t="shared" si="7"/>
        <v>1.218903006883326E-5</v>
      </c>
      <c r="N24" s="13"/>
      <c r="P24" s="14"/>
    </row>
    <row r="25" spans="2:16" x14ac:dyDescent="0.25">
      <c r="B25" s="7">
        <v>1.2309178743961352E-4</v>
      </c>
      <c r="C25" s="7">
        <v>1.0048309178743962E-5</v>
      </c>
      <c r="D25" s="13">
        <v>0.65414593425197098</v>
      </c>
      <c r="E25" s="17">
        <f t="shared" si="0"/>
        <v>0.65602914308228588</v>
      </c>
      <c r="F25" s="7">
        <f t="shared" si="1"/>
        <v>3.5464754985760045E-6</v>
      </c>
      <c r="G25" s="7">
        <f t="shared" si="2"/>
        <v>1.1662067394535275E-4</v>
      </c>
      <c r="H25" s="7">
        <f t="shared" si="3"/>
        <v>3.5771956844831919E-6</v>
      </c>
      <c r="I25" s="12">
        <f t="shared" si="4"/>
        <v>6.4711134942607699E-6</v>
      </c>
      <c r="J25" s="12">
        <f t="shared" si="5"/>
        <v>15511.749111123543</v>
      </c>
      <c r="K25" s="12">
        <f t="shared" si="6"/>
        <v>-3.0652357753747093</v>
      </c>
      <c r="L25" s="12">
        <f t="shared" si="7"/>
        <v>1.9185929288687482E-5</v>
      </c>
      <c r="N25" s="13"/>
      <c r="P25" s="14"/>
    </row>
    <row r="26" spans="2:16" x14ac:dyDescent="0.25">
      <c r="E26" s="15"/>
      <c r="F26" s="7"/>
      <c r="G26" s="7"/>
      <c r="H26" s="7"/>
      <c r="I26" s="12"/>
      <c r="J26" s="12"/>
      <c r="K26" s="12"/>
      <c r="L26" s="12"/>
    </row>
    <row r="27" spans="2:16" x14ac:dyDescent="0.25">
      <c r="C27" s="6" t="s">
        <v>70</v>
      </c>
      <c r="D27" s="6">
        <v>15511.749111123543</v>
      </c>
      <c r="E27" s="6">
        <v>70984.227740803079</v>
      </c>
      <c r="F27" s="7">
        <f>SUM(F17:F25)</f>
        <v>4.9360548396171717E-5</v>
      </c>
      <c r="G27" s="7"/>
      <c r="H27" s="7"/>
      <c r="I27" s="12"/>
      <c r="J27" s="12"/>
      <c r="K27" s="12"/>
      <c r="L27" s="12"/>
    </row>
    <row r="28" spans="2:16" x14ac:dyDescent="0.25">
      <c r="C28" s="6" t="s">
        <v>71</v>
      </c>
      <c r="D28" s="6">
        <v>1939.343651052</v>
      </c>
      <c r="E28" s="6">
        <v>991.88476162820257</v>
      </c>
      <c r="G28" s="7"/>
      <c r="H28" s="7"/>
      <c r="I28" s="12"/>
      <c r="J28" s="12"/>
      <c r="K28" s="12"/>
      <c r="L28" s="12"/>
    </row>
    <row r="29" spans="2:16" x14ac:dyDescent="0.25">
      <c r="C29" s="6" t="s">
        <v>72</v>
      </c>
      <c r="D29" s="6">
        <v>0.99260170400040959</v>
      </c>
      <c r="E29" s="6">
        <v>2.6554673625821157E-3</v>
      </c>
      <c r="F29" s="7"/>
      <c r="G29" s="7"/>
      <c r="H29" s="7"/>
      <c r="I29" s="12"/>
      <c r="J29" s="12"/>
      <c r="K29" s="12"/>
      <c r="L29" s="12"/>
    </row>
    <row r="32" spans="2:16" x14ac:dyDescent="0.25">
      <c r="C32" s="7"/>
      <c r="D32" s="7"/>
    </row>
    <row r="33" spans="3:4" x14ac:dyDescent="0.25">
      <c r="C33" s="7"/>
      <c r="D33" s="7"/>
    </row>
    <row r="34" spans="3:4" x14ac:dyDescent="0.25">
      <c r="C34" s="7"/>
      <c r="D34" s="7"/>
    </row>
  </sheetData>
  <pageMargins left="0.7" right="0.7" top="0.75" bottom="0.75" header="0.3" footer="0.3"/>
  <drawing r:id="rId1"/>
  <legacyDrawing r:id="rId2"/>
  <oleObjects>
    <mc:AlternateContent xmlns:mc="http://schemas.openxmlformats.org/markup-compatibility/2006">
      <mc:Choice Requires="x14">
        <oleObject progId="ChemDraw.Document.6.0" shapeId="12289" r:id="rId3">
          <objectPr defaultSize="0" autoPict="0" r:id="rId4">
            <anchor moveWithCells="1">
              <from>
                <xdr:col>7</xdr:col>
                <xdr:colOff>38100</xdr:colOff>
                <xdr:row>11</xdr:row>
                <xdr:rowOff>76200</xdr:rowOff>
              </from>
              <to>
                <xdr:col>7</xdr:col>
                <xdr:colOff>1285875</xdr:colOff>
                <xdr:row>14</xdr:row>
                <xdr:rowOff>0</xdr:rowOff>
              </to>
            </anchor>
          </objectPr>
        </oleObject>
      </mc:Choice>
      <mc:Fallback>
        <oleObject progId="ChemDraw.Document.6.0" shapeId="12289" r:id="rId3"/>
      </mc:Fallback>
    </mc:AlternateContent>
  </oleObjects>
</worksheet>
</file>

<file path=xl/worksheets/sheet1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P34"/>
  <sheetViews>
    <sheetView zoomScale="70" zoomScaleNormal="70" workbookViewId="0">
      <selection activeCell="E27" sqref="E27"/>
    </sheetView>
  </sheetViews>
  <sheetFormatPr defaultRowHeight="15" x14ac:dyDescent="0.25"/>
  <cols>
    <col min="1" max="1" width="62" bestFit="1" customWidth="1"/>
    <col min="2" max="2" width="12.85546875" customWidth="1"/>
    <col min="3" max="4" width="18" customWidth="1"/>
    <col min="5" max="5" width="22.7109375" customWidth="1"/>
    <col min="6" max="6" width="20.28515625" customWidth="1"/>
    <col min="7" max="7" width="16.42578125" customWidth="1"/>
    <col min="8" max="8" width="20.140625" customWidth="1"/>
    <col min="9" max="9" width="15.28515625" customWidth="1"/>
    <col min="12" max="12" width="14.85546875" bestFit="1" customWidth="1"/>
    <col min="15" max="15" width="14.85546875" bestFit="1" customWidth="1"/>
  </cols>
  <sheetData>
    <row r="1" spans="1:12" ht="23.25" x14ac:dyDescent="0.35">
      <c r="A1" s="2" t="s">
        <v>37</v>
      </c>
      <c r="E1" s="18" t="s">
        <v>120</v>
      </c>
      <c r="F1" s="18" t="s">
        <v>84</v>
      </c>
      <c r="G1" t="s">
        <v>83</v>
      </c>
    </row>
    <row r="2" spans="1:12" x14ac:dyDescent="0.25">
      <c r="A2" t="s">
        <v>40</v>
      </c>
      <c r="B2" t="s">
        <v>41</v>
      </c>
    </row>
    <row r="3" spans="1:12" x14ac:dyDescent="0.25">
      <c r="A3" t="s">
        <v>42</v>
      </c>
      <c r="B3" s="20">
        <f>J3</f>
        <v>54982.216914283978</v>
      </c>
      <c r="C3" t="s">
        <v>43</v>
      </c>
      <c r="D3" t="s">
        <v>44</v>
      </c>
      <c r="E3">
        <v>0.57181505590855342</v>
      </c>
      <c r="F3" t="s">
        <v>45</v>
      </c>
      <c r="G3">
        <v>1.04E-5</v>
      </c>
      <c r="H3" t="s">
        <v>46</v>
      </c>
      <c r="I3" t="s">
        <v>47</v>
      </c>
      <c r="J3">
        <f>E3/G3</f>
        <v>54982.216914283978</v>
      </c>
    </row>
    <row r="4" spans="1:12" x14ac:dyDescent="0.25">
      <c r="A4" t="s">
        <v>48</v>
      </c>
      <c r="B4" s="7">
        <v>0</v>
      </c>
      <c r="C4" t="s">
        <v>43</v>
      </c>
    </row>
    <row r="8" spans="1:12" ht="23.25" x14ac:dyDescent="0.35">
      <c r="A8" t="s">
        <v>49</v>
      </c>
      <c r="C8" s="7" t="s">
        <v>50</v>
      </c>
      <c r="E8" s="8"/>
      <c r="F8" s="8"/>
      <c r="G8" s="8"/>
    </row>
    <row r="9" spans="1:12" x14ac:dyDescent="0.25">
      <c r="K9" s="2"/>
    </row>
    <row r="10" spans="1:12" x14ac:dyDescent="0.25">
      <c r="A10" t="s">
        <v>51</v>
      </c>
      <c r="B10" s="6" t="s">
        <v>52</v>
      </c>
      <c r="C10" s="6"/>
      <c r="D10" s="9">
        <v>14970.878993265929</v>
      </c>
      <c r="E10" t="s">
        <v>43</v>
      </c>
      <c r="I10" t="s">
        <v>53</v>
      </c>
    </row>
    <row r="11" spans="1:12" ht="18" x14ac:dyDescent="0.25">
      <c r="B11" s="6" t="s">
        <v>54</v>
      </c>
      <c r="C11" s="6"/>
      <c r="D11" s="6">
        <v>71008.806693095321</v>
      </c>
      <c r="E11" t="s">
        <v>73</v>
      </c>
      <c r="H11" t="s">
        <v>55</v>
      </c>
      <c r="I11" t="s">
        <v>56</v>
      </c>
    </row>
    <row r="12" spans="1:12" x14ac:dyDescent="0.25">
      <c r="I12" t="s">
        <v>57</v>
      </c>
      <c r="K12" s="2"/>
    </row>
    <row r="13" spans="1:12" x14ac:dyDescent="0.25">
      <c r="D13" s="7"/>
    </row>
    <row r="14" spans="1:12" x14ac:dyDescent="0.25">
      <c r="E14" s="10"/>
    </row>
    <row r="15" spans="1:12" x14ac:dyDescent="0.25">
      <c r="D15" t="s">
        <v>58</v>
      </c>
    </row>
    <row r="16" spans="1:12" x14ac:dyDescent="0.25">
      <c r="B16" s="11" t="s">
        <v>59</v>
      </c>
      <c r="C16" s="11" t="s">
        <v>60</v>
      </c>
      <c r="D16" t="s">
        <v>61</v>
      </c>
      <c r="E16" t="s">
        <v>62</v>
      </c>
      <c r="F16" t="s">
        <v>63</v>
      </c>
      <c r="G16" t="s">
        <v>64</v>
      </c>
      <c r="H16" t="s">
        <v>65</v>
      </c>
      <c r="I16" t="s">
        <v>66</v>
      </c>
      <c r="J16" t="s">
        <v>67</v>
      </c>
      <c r="K16" t="s">
        <v>68</v>
      </c>
      <c r="L16" t="s">
        <v>69</v>
      </c>
    </row>
    <row r="17" spans="2:16" x14ac:dyDescent="0.25">
      <c r="B17" s="7">
        <v>0</v>
      </c>
      <c r="C17" s="7">
        <v>1.04E-5</v>
      </c>
      <c r="D17" s="13">
        <v>0.57181505590855342</v>
      </c>
      <c r="E17" s="17">
        <f>($B$3*H17)+($B$4*G17)+($D$11*I17)</f>
        <v>0.57181505590855342</v>
      </c>
      <c r="F17" s="7">
        <f>(D17-E17)^2</f>
        <v>0</v>
      </c>
      <c r="G17" s="7">
        <f>B17-I17</f>
        <v>0</v>
      </c>
      <c r="H17" s="7">
        <f>C17-I17</f>
        <v>1.04E-5</v>
      </c>
      <c r="I17" s="12">
        <f>(-K17-(((K17)^2)-(4*J17*L17))^0.5)/(2*J17)</f>
        <v>0</v>
      </c>
      <c r="J17" s="12">
        <f>$D$10</f>
        <v>14970.878993265929</v>
      </c>
      <c r="K17" s="12">
        <f>((-$D$10*C17)-($D$10*B17)-1)</f>
        <v>-1.1556971415299657</v>
      </c>
      <c r="L17" s="12">
        <f>$D$10*C17*B17</f>
        <v>0</v>
      </c>
    </row>
    <row r="18" spans="2:16" x14ac:dyDescent="0.25">
      <c r="B18" s="7">
        <v>6.0565723793677212E-6</v>
      </c>
      <c r="C18" s="7">
        <v>1.0382695507487521E-5</v>
      </c>
      <c r="D18" s="13">
        <v>0.57805952431761476</v>
      </c>
      <c r="E18" s="17">
        <f>($B$3*H18)+($B$4*G18)+($D$11*I18)</f>
        <v>0.5830834593898051</v>
      </c>
      <c r="F18" s="7">
        <f>(D18-E18)^2</f>
        <v>2.5239923609584199E-5</v>
      </c>
      <c r="G18" s="7">
        <f>B18-I18</f>
        <v>5.2940993260972006E-6</v>
      </c>
      <c r="H18" s="7">
        <f>C18-I18</f>
        <v>9.6202224542169998E-6</v>
      </c>
      <c r="I18" s="12">
        <f>(-K18-(((K18)^2)-(4*J18*L18))^0.5)/(2*J18)</f>
        <v>7.6247305327052071E-7</v>
      </c>
      <c r="J18" s="12">
        <f>$D$10</f>
        <v>14970.878993265929</v>
      </c>
      <c r="K18" s="12">
        <f>((-$D$10*C18)-($D$10*B18)-1)</f>
        <v>-1.2461102902719923</v>
      </c>
      <c r="L18" s="12">
        <f>$D$10*C18*B18</f>
        <v>9.4142197031969752E-7</v>
      </c>
      <c r="N18" s="13"/>
    </row>
    <row r="19" spans="2:16" x14ac:dyDescent="0.25">
      <c r="B19" s="7">
        <v>1.2093023255813956E-5</v>
      </c>
      <c r="C19" s="7">
        <v>1.036544850498339E-5</v>
      </c>
      <c r="D19" s="13">
        <v>0.59127264438861815</v>
      </c>
      <c r="E19" s="17">
        <f t="shared" ref="E19:E25" si="0">($B$3*H19)+($B$4*G19)+($D$11*I19)</f>
        <v>0.59278886452614443</v>
      </c>
      <c r="F19" s="7">
        <f t="shared" ref="F19:F25" si="1">(D19-E19)^2</f>
        <v>2.2989235054402138E-6</v>
      </c>
      <c r="G19" s="7">
        <f t="shared" ref="G19:G25" si="2">B19-I19</f>
        <v>1.0665799702519536E-5</v>
      </c>
      <c r="H19" s="7">
        <f t="shared" ref="H19:H25" si="3">C19-I19</f>
        <v>8.9382249516889696E-6</v>
      </c>
      <c r="I19" s="12">
        <f t="shared" ref="I19:I25" si="4">(-K19-(((K19)^2)-(4*J19*L19))^0.5)/(2*J19)</f>
        <v>1.4272235532944196E-6</v>
      </c>
      <c r="J19" s="12">
        <f t="shared" ref="J19:J25" si="5">$D$10</f>
        <v>14970.878993265929</v>
      </c>
      <c r="K19" s="12">
        <f t="shared" ref="K19:K25" si="6">((-$D$10*C19)-($D$10*B19)-1)</f>
        <v>-1.3362230631045771</v>
      </c>
      <c r="L19" s="12">
        <f t="shared" ref="L19:L25" si="7">$D$10*C19*B19</f>
        <v>1.8765938405836862E-6</v>
      </c>
      <c r="N19" s="13"/>
      <c r="P19" s="14"/>
    </row>
    <row r="20" spans="2:16" x14ac:dyDescent="0.25">
      <c r="B20" s="7">
        <v>1.8109452736318408E-5</v>
      </c>
      <c r="C20" s="7">
        <v>1.0348258706467661E-5</v>
      </c>
      <c r="D20" s="13">
        <v>0.60131366835816025</v>
      </c>
      <c r="E20" s="17">
        <f t="shared" si="0"/>
        <v>0.60118026849811501</v>
      </c>
      <c r="F20" s="7">
        <f t="shared" si="1"/>
        <v>1.7795522660088484E-8</v>
      </c>
      <c r="G20" s="7">
        <f t="shared" si="2"/>
        <v>1.6099663750731024E-5</v>
      </c>
      <c r="H20" s="7">
        <f t="shared" si="3"/>
        <v>8.3384697208802766E-6</v>
      </c>
      <c r="I20" s="12">
        <f t="shared" si="4"/>
        <v>2.0097889855873843E-6</v>
      </c>
      <c r="J20" s="12">
        <f t="shared" si="5"/>
        <v>14970.878993265929</v>
      </c>
      <c r="K20" s="12">
        <f t="shared" si="6"/>
        <v>-1.4260369544352294</v>
      </c>
      <c r="L20" s="12">
        <f t="shared" si="7"/>
        <v>2.8055622146435729E-6</v>
      </c>
      <c r="N20" s="13"/>
      <c r="P20" s="14"/>
    </row>
    <row r="21" spans="2:16" x14ac:dyDescent="0.25">
      <c r="B21" s="7">
        <v>3.0082644628099175E-5</v>
      </c>
      <c r="C21" s="7">
        <v>1.031404958677686E-5</v>
      </c>
      <c r="D21" s="13">
        <v>0.61516934465316531</v>
      </c>
      <c r="E21" s="17">
        <f t="shared" si="0"/>
        <v>0.61480406915539554</v>
      </c>
      <c r="F21" s="7">
        <f t="shared" si="1"/>
        <v>1.3342618927095185E-7</v>
      </c>
      <c r="G21" s="7">
        <f t="shared" si="2"/>
        <v>2.7105420017681268E-5</v>
      </c>
      <c r="H21" s="7">
        <f t="shared" si="3"/>
        <v>7.3368249763589537E-6</v>
      </c>
      <c r="I21" s="12">
        <f t="shared" si="4"/>
        <v>2.9772246104179072E-6</v>
      </c>
      <c r="J21" s="12">
        <f t="shared" si="5"/>
        <v>14970.878993265929</v>
      </c>
      <c r="K21" s="12">
        <f t="shared" si="6"/>
        <v>-1.604774020818875</v>
      </c>
      <c r="L21" s="12">
        <f t="shared" si="7"/>
        <v>4.6450728379406464E-6</v>
      </c>
      <c r="N21" s="13"/>
      <c r="P21" s="14"/>
    </row>
    <row r="22" spans="2:16" x14ac:dyDescent="0.25">
      <c r="B22" s="7">
        <v>4.1976935749588139E-5</v>
      </c>
      <c r="C22" s="7">
        <v>1.028006589785832E-5</v>
      </c>
      <c r="D22" s="13">
        <v>0.62807822434921334</v>
      </c>
      <c r="E22" s="17">
        <f t="shared" si="0"/>
        <v>0.6251967085217035</v>
      </c>
      <c r="F22" s="7">
        <f t="shared" si="1"/>
        <v>8.3031334641897155E-6</v>
      </c>
      <c r="G22" s="7">
        <f t="shared" si="2"/>
        <v>3.8234661425463513E-5</v>
      </c>
      <c r="H22" s="7">
        <f t="shared" si="3"/>
        <v>6.5377915737336925E-6</v>
      </c>
      <c r="I22" s="12">
        <f t="shared" si="4"/>
        <v>3.7422743241246275E-6</v>
      </c>
      <c r="J22" s="12">
        <f t="shared" si="5"/>
        <v>14970.878993265929</v>
      </c>
      <c r="K22" s="12">
        <f t="shared" si="6"/>
        <v>-1.7823332482148193</v>
      </c>
      <c r="L22" s="12">
        <f t="shared" si="7"/>
        <v>6.4603185236223068E-6</v>
      </c>
      <c r="N22" s="13"/>
      <c r="P22" s="14"/>
    </row>
    <row r="23" spans="2:16" x14ac:dyDescent="0.25">
      <c r="B23" s="7">
        <v>5.3793103448275863E-5</v>
      </c>
      <c r="C23" s="7">
        <v>1.0246305418719212E-5</v>
      </c>
      <c r="D23" s="13">
        <v>0.63734507494220982</v>
      </c>
      <c r="E23" s="17">
        <f t="shared" si="0"/>
        <v>0.63320722064098223</v>
      </c>
      <c r="F23" s="7">
        <f t="shared" si="1"/>
        <v>1.7121838218187708E-5</v>
      </c>
      <c r="G23" s="7">
        <f t="shared" si="2"/>
        <v>4.9435181114024965E-5</v>
      </c>
      <c r="H23" s="7">
        <f t="shared" si="3"/>
        <v>5.8883830844683121E-6</v>
      </c>
      <c r="I23" s="12">
        <f t="shared" si="4"/>
        <v>4.3579223342508998E-6</v>
      </c>
      <c r="J23" s="12">
        <f t="shared" si="5"/>
        <v>14970.878993265929</v>
      </c>
      <c r="K23" s="12">
        <f t="shared" si="6"/>
        <v>-1.9587262409480646</v>
      </c>
      <c r="L23" s="12">
        <f t="shared" si="7"/>
        <v>8.2516575772633416E-6</v>
      </c>
      <c r="N23" s="13"/>
      <c r="P23" s="14"/>
    </row>
    <row r="24" spans="2:16" x14ac:dyDescent="0.25">
      <c r="B24" s="7">
        <v>7.7194127243066893E-5</v>
      </c>
      <c r="C24" s="7">
        <v>1.0179445350734095E-5</v>
      </c>
      <c r="D24" s="13">
        <v>0.64621084932098394</v>
      </c>
      <c r="E24" s="17">
        <f t="shared" si="0"/>
        <v>0.64427032485427738</v>
      </c>
      <c r="F24" s="7">
        <f t="shared" si="1"/>
        <v>3.7656352058867843E-6</v>
      </c>
      <c r="G24" s="7">
        <f t="shared" si="2"/>
        <v>7.1916532091480679E-5</v>
      </c>
      <c r="H24" s="7">
        <f t="shared" si="3"/>
        <v>4.9018501991478842E-6</v>
      </c>
      <c r="I24" s="12">
        <f t="shared" si="4"/>
        <v>5.2775951515862103E-6</v>
      </c>
      <c r="J24" s="12">
        <f t="shared" si="5"/>
        <v>14970.878993265929</v>
      </c>
      <c r="K24" s="12">
        <f t="shared" si="6"/>
        <v>-2.3080591825111307</v>
      </c>
      <c r="L24" s="12">
        <f t="shared" si="7"/>
        <v>1.176401790014287E-5</v>
      </c>
      <c r="N24" s="13"/>
      <c r="P24" s="14"/>
    </row>
    <row r="25" spans="2:16" x14ac:dyDescent="0.25">
      <c r="B25" s="7">
        <v>1.2309178743961352E-4</v>
      </c>
      <c r="C25" s="7">
        <v>1.0048309178743962E-5</v>
      </c>
      <c r="D25" s="13">
        <v>0.65414593425197098</v>
      </c>
      <c r="E25" s="17">
        <f t="shared" si="0"/>
        <v>0.65489700729386202</v>
      </c>
      <c r="F25" s="7">
        <f t="shared" si="1"/>
        <v>5.6411071425545575E-7</v>
      </c>
      <c r="G25" s="7">
        <f t="shared" si="2"/>
        <v>1.1670123936794715E-4</v>
      </c>
      <c r="H25" s="7">
        <f t="shared" si="3"/>
        <v>3.657761107077592E-6</v>
      </c>
      <c r="I25" s="12">
        <f t="shared" si="4"/>
        <v>6.3905480716663698E-6</v>
      </c>
      <c r="J25" s="12">
        <f t="shared" si="5"/>
        <v>14970.878993265929</v>
      </c>
      <c r="K25" s="12">
        <f t="shared" si="6"/>
        <v>-2.9932242756251641</v>
      </c>
      <c r="L25" s="12">
        <f t="shared" si="7"/>
        <v>1.8516946328658895E-5</v>
      </c>
      <c r="N25" s="13"/>
      <c r="P25" s="14"/>
    </row>
    <row r="26" spans="2:16" x14ac:dyDescent="0.25">
      <c r="E26" s="15"/>
      <c r="F26" s="7"/>
      <c r="G26" s="7"/>
      <c r="H26" s="7"/>
      <c r="I26" s="12"/>
      <c r="J26" s="12"/>
      <c r="K26" s="12"/>
      <c r="L26" s="12"/>
    </row>
    <row r="27" spans="2:16" x14ac:dyDescent="0.25">
      <c r="C27" s="6" t="s">
        <v>70</v>
      </c>
      <c r="D27" s="6">
        <v>14970.878993265929</v>
      </c>
      <c r="E27" s="6">
        <v>71008.806693095321</v>
      </c>
      <c r="F27" s="7">
        <f>SUM(F17:F25)</f>
        <v>5.7444786429475118E-5</v>
      </c>
      <c r="G27" s="7"/>
      <c r="H27" s="7"/>
      <c r="I27" s="12"/>
      <c r="J27" s="12"/>
      <c r="K27" s="12"/>
      <c r="L27" s="12"/>
    </row>
    <row r="28" spans="2:16" x14ac:dyDescent="0.25">
      <c r="C28" s="6" t="s">
        <v>71</v>
      </c>
      <c r="D28" s="6">
        <v>2061.400365597689</v>
      </c>
      <c r="E28" s="6">
        <v>1108.2007492690673</v>
      </c>
      <c r="G28" s="7"/>
      <c r="H28" s="7"/>
      <c r="I28" s="12"/>
      <c r="J28" s="12"/>
      <c r="K28" s="12"/>
      <c r="L28" s="12"/>
    </row>
    <row r="29" spans="2:16" x14ac:dyDescent="0.25">
      <c r="C29" s="6" t="s">
        <v>72</v>
      </c>
      <c r="D29" s="6">
        <v>0.99114722277940959</v>
      </c>
      <c r="E29" s="6">
        <v>2.8646811447966746E-3</v>
      </c>
      <c r="F29" s="7"/>
      <c r="G29" s="7"/>
      <c r="H29" s="7"/>
      <c r="I29" s="12"/>
      <c r="J29" s="12"/>
      <c r="K29" s="12"/>
      <c r="L29" s="12"/>
    </row>
    <row r="32" spans="2:16" x14ac:dyDescent="0.25">
      <c r="C32" s="7"/>
      <c r="D32" s="7"/>
    </row>
    <row r="33" spans="3:4" x14ac:dyDescent="0.25">
      <c r="C33" s="7"/>
      <c r="D33" s="7"/>
    </row>
    <row r="34" spans="3:4" x14ac:dyDescent="0.25">
      <c r="C34" s="7"/>
      <c r="D34" s="7"/>
    </row>
  </sheetData>
  <pageMargins left="0.7" right="0.7" top="0.75" bottom="0.75" header="0.3" footer="0.3"/>
  <drawing r:id="rId1"/>
  <legacyDrawing r:id="rId2"/>
  <oleObjects>
    <mc:AlternateContent xmlns:mc="http://schemas.openxmlformats.org/markup-compatibility/2006">
      <mc:Choice Requires="x14">
        <oleObject progId="ChemDraw.Document.6.0" shapeId="13313" r:id="rId3">
          <objectPr defaultSize="0" autoPict="0" r:id="rId4">
            <anchor moveWithCells="1">
              <from>
                <xdr:col>7</xdr:col>
                <xdr:colOff>38100</xdr:colOff>
                <xdr:row>11</xdr:row>
                <xdr:rowOff>76200</xdr:rowOff>
              </from>
              <to>
                <xdr:col>7</xdr:col>
                <xdr:colOff>1285875</xdr:colOff>
                <xdr:row>14</xdr:row>
                <xdr:rowOff>0</xdr:rowOff>
              </to>
            </anchor>
          </objectPr>
        </oleObject>
      </mc:Choice>
      <mc:Fallback>
        <oleObject progId="ChemDraw.Document.6.0" shapeId="13313" r:id="rId3"/>
      </mc:Fallback>
    </mc:AlternateContent>
  </oleObjects>
</worksheet>
</file>

<file path=xl/worksheets/sheet1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P31"/>
  <sheetViews>
    <sheetView zoomScale="70" zoomScaleNormal="70" workbookViewId="0">
      <selection activeCell="A29" sqref="A29"/>
    </sheetView>
  </sheetViews>
  <sheetFormatPr defaultRowHeight="15" x14ac:dyDescent="0.25"/>
  <cols>
    <col min="1" max="1" width="62" bestFit="1" customWidth="1"/>
    <col min="2" max="2" width="12.85546875" customWidth="1"/>
    <col min="3" max="4" width="18" customWidth="1"/>
    <col min="5" max="5" width="22.85546875" customWidth="1"/>
    <col min="6" max="6" width="20.140625" customWidth="1"/>
    <col min="7" max="7" width="16.42578125" customWidth="1"/>
    <col min="8" max="8" width="20.140625" customWidth="1"/>
    <col min="9" max="9" width="15.28515625" customWidth="1"/>
    <col min="12" max="12" width="14.85546875" bestFit="1" customWidth="1"/>
    <col min="15" max="15" width="14.85546875" bestFit="1" customWidth="1"/>
  </cols>
  <sheetData>
    <row r="1" spans="1:12" ht="23.25" x14ac:dyDescent="0.35">
      <c r="A1" s="2" t="s">
        <v>85</v>
      </c>
      <c r="E1" s="18" t="s">
        <v>120</v>
      </c>
      <c r="F1" s="18" t="s">
        <v>90</v>
      </c>
      <c r="G1" t="s">
        <v>91</v>
      </c>
    </row>
    <row r="2" spans="1:12" x14ac:dyDescent="0.25">
      <c r="A2" t="s">
        <v>40</v>
      </c>
      <c r="B2" t="s">
        <v>41</v>
      </c>
    </row>
    <row r="3" spans="1:12" x14ac:dyDescent="0.25">
      <c r="A3" t="s">
        <v>42</v>
      </c>
      <c r="B3" s="20">
        <f>J3</f>
        <v>1191.964512123614</v>
      </c>
      <c r="C3" t="s">
        <v>43</v>
      </c>
      <c r="D3" t="s">
        <v>89</v>
      </c>
      <c r="E3">
        <v>1.2396430926085587E-2</v>
      </c>
      <c r="F3" t="s">
        <v>45</v>
      </c>
      <c r="G3">
        <v>1.04E-5</v>
      </c>
      <c r="H3" t="s">
        <v>46</v>
      </c>
      <c r="I3" t="s">
        <v>47</v>
      </c>
      <c r="J3">
        <f>E3/G3</f>
        <v>1191.964512123614</v>
      </c>
    </row>
    <row r="4" spans="1:12" x14ac:dyDescent="0.25">
      <c r="A4" t="s">
        <v>48</v>
      </c>
      <c r="B4" s="7">
        <v>0</v>
      </c>
      <c r="C4" t="s">
        <v>43</v>
      </c>
    </row>
    <row r="8" spans="1:12" ht="23.25" x14ac:dyDescent="0.35">
      <c r="A8" t="s">
        <v>86</v>
      </c>
      <c r="C8" s="7" t="s">
        <v>50</v>
      </c>
      <c r="E8" s="8"/>
      <c r="F8" s="8"/>
      <c r="G8" s="8"/>
    </row>
    <row r="9" spans="1:12" x14ac:dyDescent="0.25">
      <c r="K9" s="2"/>
    </row>
    <row r="10" spans="1:12" x14ac:dyDescent="0.25">
      <c r="A10" t="s">
        <v>51</v>
      </c>
      <c r="B10" s="6" t="s">
        <v>52</v>
      </c>
      <c r="C10" s="6"/>
      <c r="D10" s="9">
        <v>893.69721101500011</v>
      </c>
      <c r="E10" t="s">
        <v>43</v>
      </c>
      <c r="I10" t="s">
        <v>53</v>
      </c>
    </row>
    <row r="11" spans="1:12" ht="18" x14ac:dyDescent="0.25">
      <c r="B11" s="6" t="s">
        <v>54</v>
      </c>
      <c r="C11" s="6"/>
      <c r="D11" s="6">
        <v>59029.519161362972</v>
      </c>
      <c r="E11" t="s">
        <v>43</v>
      </c>
      <c r="H11" t="s">
        <v>55</v>
      </c>
      <c r="I11" t="s">
        <v>56</v>
      </c>
    </row>
    <row r="12" spans="1:12" x14ac:dyDescent="0.25">
      <c r="I12" t="s">
        <v>57</v>
      </c>
      <c r="K12" s="2"/>
    </row>
    <row r="13" spans="1:12" x14ac:dyDescent="0.25">
      <c r="D13" s="7"/>
    </row>
    <row r="14" spans="1:12" x14ac:dyDescent="0.25">
      <c r="E14" s="10"/>
    </row>
    <row r="15" spans="1:12" x14ac:dyDescent="0.25">
      <c r="D15" t="s">
        <v>58</v>
      </c>
    </row>
    <row r="16" spans="1:12" x14ac:dyDescent="0.25">
      <c r="B16" s="11" t="s">
        <v>59</v>
      </c>
      <c r="C16" s="11" t="s">
        <v>60</v>
      </c>
      <c r="D16" t="s">
        <v>87</v>
      </c>
      <c r="E16" t="s">
        <v>88</v>
      </c>
      <c r="F16" t="s">
        <v>63</v>
      </c>
      <c r="G16" t="s">
        <v>64</v>
      </c>
      <c r="H16" t="s">
        <v>65</v>
      </c>
      <c r="I16" t="s">
        <v>66</v>
      </c>
      <c r="J16" t="s">
        <v>67</v>
      </c>
      <c r="K16" t="s">
        <v>68</v>
      </c>
      <c r="L16" t="s">
        <v>69</v>
      </c>
    </row>
    <row r="17" spans="2:16" x14ac:dyDescent="0.25">
      <c r="B17" s="7">
        <v>1.7882725832012676E-4</v>
      </c>
      <c r="C17" s="7">
        <v>9.8890649762282109E-6</v>
      </c>
      <c r="D17" s="19">
        <v>7.5952489493324213E-2</v>
      </c>
      <c r="E17" s="17">
        <f t="shared" ref="E17:E22" si="0">($B$3*H17)+($B$4*G17)+($D$11*I17)</f>
        <v>9.008578014938165E-2</v>
      </c>
      <c r="F17" s="7">
        <f t="shared" ref="F17:F22" si="1">(D17-E17)^2</f>
        <v>1.9974990476860047E-4</v>
      </c>
      <c r="G17" s="7">
        <f t="shared" ref="G17:G22" si="2">B17-I17</f>
        <v>1.7747349490266419E-4</v>
      </c>
      <c r="H17" s="7">
        <f t="shared" ref="H17:H22" si="3">C17-I17</f>
        <v>8.5353015587656299E-6</v>
      </c>
      <c r="I17" s="12">
        <f t="shared" ref="I17:I22" si="4">(-K17-(((K17)^2)-(4*J17*L17))^0.5)/(2*J17)</f>
        <v>1.3537634174625812E-6</v>
      </c>
      <c r="J17" s="12">
        <f t="shared" ref="J17:J22" si="5">$D$10</f>
        <v>893.69721101500011</v>
      </c>
      <c r="K17" s="12">
        <f t="shared" ref="K17:K22" si="6">((-$D$10*C17)-($D$10*B17)-1)</f>
        <v>-1.1686552518029576</v>
      </c>
      <c r="L17" s="12">
        <f t="shared" ref="L17:L22" si="7">$D$10*C17*B17</f>
        <v>1.5804448706312762E-6</v>
      </c>
      <c r="N17" s="13"/>
      <c r="P17" s="14"/>
    </row>
    <row r="18" spans="2:16" x14ac:dyDescent="0.25">
      <c r="B18" s="7">
        <v>2.3282371294851791E-4</v>
      </c>
      <c r="C18" s="7">
        <v>9.7347893915756628E-6</v>
      </c>
      <c r="D18" s="19">
        <v>0.10182607055855615</v>
      </c>
      <c r="E18" s="17">
        <f t="shared" si="0"/>
        <v>0.10800334028760114</v>
      </c>
      <c r="F18" s="7">
        <f t="shared" si="1"/>
        <v>3.8158661305375568E-5</v>
      </c>
      <c r="G18" s="7">
        <f t="shared" si="2"/>
        <v>2.3115697898328598E-4</v>
      </c>
      <c r="H18" s="7">
        <f t="shared" si="3"/>
        <v>8.0680554263437257E-6</v>
      </c>
      <c r="I18" s="12">
        <f t="shared" si="4"/>
        <v>1.6667339652319364E-6</v>
      </c>
      <c r="J18" s="12">
        <f t="shared" si="5"/>
        <v>893.69721101500011</v>
      </c>
      <c r="K18" s="12">
        <f t="shared" si="6"/>
        <v>-1.216773857049317</v>
      </c>
      <c r="L18" s="12">
        <f t="shared" si="7"/>
        <v>2.0255556228117687E-6</v>
      </c>
      <c r="N18" s="13"/>
      <c r="P18" s="14"/>
    </row>
    <row r="19" spans="2:16" x14ac:dyDescent="0.25">
      <c r="B19" s="7">
        <v>3.0564885496183212E-4</v>
      </c>
      <c r="C19" s="7">
        <v>9.5267175572519083E-6</v>
      </c>
      <c r="D19" s="19">
        <v>0.12955741270594823</v>
      </c>
      <c r="E19" s="17">
        <f t="shared" si="0"/>
        <v>0.12895510337592891</v>
      </c>
      <c r="F19" s="7">
        <f t="shared" si="1"/>
        <v>3.6277652902831338E-7</v>
      </c>
      <c r="G19" s="7">
        <f t="shared" si="2"/>
        <v>3.0361558099574118E-4</v>
      </c>
      <c r="H19" s="7">
        <f t="shared" si="3"/>
        <v>7.4934435911609807E-6</v>
      </c>
      <c r="I19" s="12">
        <f t="shared" si="4"/>
        <v>2.0332739660909276E-6</v>
      </c>
      <c r="J19" s="12">
        <f t="shared" si="5"/>
        <v>893.69721101500011</v>
      </c>
      <c r="K19" s="12">
        <f t="shared" si="6"/>
        <v>-1.2816715301403612</v>
      </c>
      <c r="L19" s="12">
        <f t="shared" si="7"/>
        <v>2.6022946296044918E-6</v>
      </c>
      <c r="N19" s="13"/>
      <c r="P19" s="14"/>
    </row>
    <row r="20" spans="2:16" x14ac:dyDescent="0.25">
      <c r="B20" s="7">
        <v>3.7542600896860986E-4</v>
      </c>
      <c r="C20" s="7">
        <v>9.3273542600896851E-6</v>
      </c>
      <c r="D20" s="19">
        <v>0.15229263628754963</v>
      </c>
      <c r="E20" s="17">
        <f t="shared" si="0"/>
        <v>0.14601588273986463</v>
      </c>
      <c r="F20" s="7">
        <f t="shared" si="1"/>
        <v>3.939763509837629E-5</v>
      </c>
      <c r="G20" s="7">
        <f t="shared" si="2"/>
        <v>3.7309364882150592E-4</v>
      </c>
      <c r="H20" s="7">
        <f t="shared" si="3"/>
        <v>6.9949941129857335E-6</v>
      </c>
      <c r="I20" s="12">
        <f t="shared" si="4"/>
        <v>2.3323601471039511E-6</v>
      </c>
      <c r="J20" s="12">
        <f t="shared" si="5"/>
        <v>893.69721101500011</v>
      </c>
      <c r="K20" s="12">
        <f t="shared" si="6"/>
        <v>-1.3438530076461301</v>
      </c>
      <c r="L20" s="12">
        <f t="shared" si="7"/>
        <v>3.1294875716955028E-6</v>
      </c>
      <c r="N20" s="13"/>
      <c r="P20" s="14"/>
    </row>
    <row r="21" spans="2:16" x14ac:dyDescent="0.25">
      <c r="B21" s="7">
        <v>4.4234260614934114E-4</v>
      </c>
      <c r="C21" s="7">
        <v>9.1361639824304552E-6</v>
      </c>
      <c r="D21" s="19">
        <v>0.16683872526320123</v>
      </c>
      <c r="E21" s="17">
        <f t="shared" si="0"/>
        <v>0.15997312104103867</v>
      </c>
      <c r="F21" s="7">
        <f t="shared" si="1"/>
        <v>4.7136521335376416E-5</v>
      </c>
      <c r="G21" s="7">
        <f t="shared" si="2"/>
        <v>4.3976498787517369E-4</v>
      </c>
      <c r="H21" s="7">
        <f t="shared" si="3"/>
        <v>6.558545708262976E-6</v>
      </c>
      <c r="I21" s="12">
        <f t="shared" si="4"/>
        <v>2.5776182741674793E-6</v>
      </c>
      <c r="J21" s="12">
        <f t="shared" si="5"/>
        <v>893.69721101500011</v>
      </c>
      <c r="K21" s="12">
        <f t="shared" si="6"/>
        <v>-1.4034853176992466</v>
      </c>
      <c r="L21" s="12">
        <f t="shared" si="7"/>
        <v>3.6117115745176323E-6</v>
      </c>
      <c r="N21" s="13"/>
      <c r="P21" s="14"/>
    </row>
    <row r="22" spans="2:16" x14ac:dyDescent="0.25">
      <c r="B22" s="7">
        <v>5.3331436699857759E-4</v>
      </c>
      <c r="C22" s="7">
        <v>8.8762446657183504E-6</v>
      </c>
      <c r="D22" s="19">
        <v>0.17586872526320124</v>
      </c>
      <c r="E22" s="17">
        <f t="shared" si="0"/>
        <v>0.17568651967465423</v>
      </c>
      <c r="F22" s="7">
        <f t="shared" si="1"/>
        <v>3.3198876497761398E-8</v>
      </c>
      <c r="G22" s="7">
        <f t="shared" si="2"/>
        <v>5.304597105036152E-4</v>
      </c>
      <c r="H22" s="7">
        <f t="shared" si="3"/>
        <v>6.0215881707559932E-6</v>
      </c>
      <c r="I22" s="12">
        <f t="shared" si="4"/>
        <v>2.8546564949623577E-6</v>
      </c>
      <c r="J22" s="12">
        <f t="shared" si="5"/>
        <v>893.69721101500011</v>
      </c>
      <c r="K22" s="12">
        <f t="shared" si="6"/>
        <v>-1.4845542374828984</v>
      </c>
      <c r="L22" s="12">
        <f t="shared" si="7"/>
        <v>4.2306096006494454E-6</v>
      </c>
    </row>
    <row r="23" spans="2:16" x14ac:dyDescent="0.25">
      <c r="D23" s="7"/>
      <c r="E23" s="10"/>
      <c r="F23" s="7"/>
      <c r="G23" s="7"/>
      <c r="H23" s="7"/>
      <c r="I23" s="12"/>
      <c r="J23" s="12"/>
      <c r="K23" s="12"/>
      <c r="L23" s="12"/>
    </row>
    <row r="24" spans="2:16" x14ac:dyDescent="0.25">
      <c r="C24" s="6" t="s">
        <v>70</v>
      </c>
      <c r="D24" s="6">
        <v>893.69721101500011</v>
      </c>
      <c r="E24" s="16">
        <v>59029.519161362972</v>
      </c>
      <c r="F24" s="7">
        <f>SUM(F17:F22)</f>
        <v>3.2483869791325484E-4</v>
      </c>
      <c r="G24" s="7"/>
      <c r="H24" s="7"/>
      <c r="I24" s="12"/>
      <c r="J24" s="12"/>
      <c r="K24" s="12"/>
      <c r="L24" s="12"/>
    </row>
    <row r="25" spans="2:16" x14ac:dyDescent="0.25">
      <c r="C25" s="6" t="s">
        <v>71</v>
      </c>
      <c r="D25" s="6">
        <v>463.84142305051608</v>
      </c>
      <c r="E25" s="16">
        <v>22245.279595567274</v>
      </c>
      <c r="G25" s="7"/>
      <c r="H25" s="7"/>
      <c r="I25" s="12"/>
      <c r="J25" s="12"/>
      <c r="K25" s="12"/>
      <c r="L25" s="12"/>
    </row>
    <row r="26" spans="2:16" x14ac:dyDescent="0.25">
      <c r="C26" s="6" t="s">
        <v>72</v>
      </c>
      <c r="D26" s="6">
        <v>0.94109269487357328</v>
      </c>
      <c r="E26" s="16">
        <v>9.0116410535658661E-3</v>
      </c>
      <c r="F26" s="7"/>
      <c r="G26" s="7"/>
      <c r="H26" s="15"/>
      <c r="I26" s="12"/>
      <c r="J26" s="12"/>
      <c r="K26" s="12"/>
      <c r="L26" s="12"/>
    </row>
    <row r="27" spans="2:16" x14ac:dyDescent="0.25">
      <c r="H27" s="15"/>
    </row>
    <row r="28" spans="2:16" x14ac:dyDescent="0.25">
      <c r="D28" s="7"/>
    </row>
    <row r="29" spans="2:16" x14ac:dyDescent="0.25">
      <c r="C29" s="7"/>
      <c r="D29" s="7"/>
    </row>
    <row r="30" spans="2:16" x14ac:dyDescent="0.25">
      <c r="C30" s="7"/>
      <c r="D30" s="7"/>
    </row>
    <row r="31" spans="2:16" x14ac:dyDescent="0.25">
      <c r="C31" s="7"/>
      <c r="D31" s="7"/>
    </row>
  </sheetData>
  <pageMargins left="0.7" right="0.7" top="0.75" bottom="0.75" header="0.3" footer="0.3"/>
  <pageSetup paperSize="9" orientation="portrait" r:id="rId1"/>
  <drawing r:id="rId2"/>
  <legacyDrawing r:id="rId3"/>
  <oleObjects>
    <mc:AlternateContent xmlns:mc="http://schemas.openxmlformats.org/markup-compatibility/2006">
      <mc:Choice Requires="x14">
        <oleObject progId="ChemDraw.Document.6.0" shapeId="14337" r:id="rId4">
          <objectPr defaultSize="0" autoPict="0" r:id="rId5">
            <anchor moveWithCells="1">
              <from>
                <xdr:col>7</xdr:col>
                <xdr:colOff>38100</xdr:colOff>
                <xdr:row>11</xdr:row>
                <xdr:rowOff>76200</xdr:rowOff>
              </from>
              <to>
                <xdr:col>7</xdr:col>
                <xdr:colOff>1285875</xdr:colOff>
                <xdr:row>14</xdr:row>
                <xdr:rowOff>0</xdr:rowOff>
              </to>
            </anchor>
          </objectPr>
        </oleObject>
      </mc:Choice>
      <mc:Fallback>
        <oleObject progId="ChemDraw.Document.6.0" shapeId="14337" r:id="rId4"/>
      </mc:Fallback>
    </mc:AlternateContent>
  </oleObjects>
</worksheet>
</file>

<file path=xl/worksheets/sheet1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P32"/>
  <sheetViews>
    <sheetView zoomScale="70" zoomScaleNormal="70" workbookViewId="0">
      <selection activeCell="H28" sqref="H28"/>
    </sheetView>
  </sheetViews>
  <sheetFormatPr defaultRowHeight="15" x14ac:dyDescent="0.25"/>
  <cols>
    <col min="1" max="1" width="62" bestFit="1" customWidth="1"/>
    <col min="2" max="2" width="12.85546875" customWidth="1"/>
    <col min="3" max="4" width="18" customWidth="1"/>
    <col min="5" max="5" width="22.85546875" customWidth="1"/>
    <col min="6" max="6" width="20.140625" customWidth="1"/>
    <col min="7" max="7" width="16.42578125" customWidth="1"/>
    <col min="8" max="8" width="20.140625" customWidth="1"/>
    <col min="9" max="9" width="15.28515625" customWidth="1"/>
    <col min="12" max="12" width="14.85546875" bestFit="1" customWidth="1"/>
    <col min="15" max="15" width="14.85546875" bestFit="1" customWidth="1"/>
  </cols>
  <sheetData>
    <row r="1" spans="1:12" ht="23.25" x14ac:dyDescent="0.35">
      <c r="A1" s="2" t="s">
        <v>85</v>
      </c>
      <c r="E1" s="18" t="s">
        <v>120</v>
      </c>
      <c r="F1" s="18" t="s">
        <v>92</v>
      </c>
      <c r="G1" t="s">
        <v>91</v>
      </c>
    </row>
    <row r="2" spans="1:12" x14ac:dyDescent="0.25">
      <c r="A2" t="s">
        <v>40</v>
      </c>
      <c r="B2" t="s">
        <v>41</v>
      </c>
    </row>
    <row r="3" spans="1:12" x14ac:dyDescent="0.25">
      <c r="A3" t="s">
        <v>42</v>
      </c>
      <c r="B3" s="20">
        <f>J3</f>
        <v>1073.1684549221877</v>
      </c>
      <c r="C3" t="s">
        <v>43</v>
      </c>
      <c r="D3" t="s">
        <v>89</v>
      </c>
      <c r="E3">
        <v>1.1160951931190752E-2</v>
      </c>
      <c r="F3" t="s">
        <v>45</v>
      </c>
      <c r="G3">
        <v>1.04E-5</v>
      </c>
      <c r="H3" t="s">
        <v>46</v>
      </c>
      <c r="I3" t="s">
        <v>47</v>
      </c>
      <c r="J3">
        <f>E3/G3</f>
        <v>1073.1684549221877</v>
      </c>
    </row>
    <row r="4" spans="1:12" x14ac:dyDescent="0.25">
      <c r="A4" t="s">
        <v>48</v>
      </c>
      <c r="B4" s="7">
        <v>0</v>
      </c>
      <c r="C4" t="s">
        <v>43</v>
      </c>
    </row>
    <row r="8" spans="1:12" ht="23.25" x14ac:dyDescent="0.35">
      <c r="A8" t="s">
        <v>86</v>
      </c>
      <c r="C8" s="7" t="s">
        <v>50</v>
      </c>
      <c r="E8" s="8"/>
      <c r="F8" s="8"/>
      <c r="G8" s="8"/>
    </row>
    <row r="9" spans="1:12" x14ac:dyDescent="0.25">
      <c r="K9" s="2"/>
    </row>
    <row r="10" spans="1:12" x14ac:dyDescent="0.25">
      <c r="A10" t="s">
        <v>51</v>
      </c>
      <c r="B10" s="6" t="s">
        <v>52</v>
      </c>
      <c r="C10" s="6"/>
      <c r="D10" s="9">
        <v>1079.2221024459336</v>
      </c>
      <c r="E10" t="s">
        <v>43</v>
      </c>
      <c r="I10" t="s">
        <v>53</v>
      </c>
    </row>
    <row r="11" spans="1:12" ht="18" x14ac:dyDescent="0.25">
      <c r="B11" s="6" t="s">
        <v>54</v>
      </c>
      <c r="C11" s="6"/>
      <c r="D11" s="6">
        <v>59029.519161362972</v>
      </c>
      <c r="E11" t="s">
        <v>43</v>
      </c>
      <c r="H11" t="s">
        <v>55</v>
      </c>
      <c r="I11" t="s">
        <v>56</v>
      </c>
    </row>
    <row r="12" spans="1:12" x14ac:dyDescent="0.25">
      <c r="I12" t="s">
        <v>57</v>
      </c>
      <c r="K12" s="2"/>
    </row>
    <row r="13" spans="1:12" x14ac:dyDescent="0.25">
      <c r="D13" s="7"/>
    </row>
    <row r="14" spans="1:12" x14ac:dyDescent="0.25">
      <c r="E14" s="10"/>
    </row>
    <row r="15" spans="1:12" x14ac:dyDescent="0.25">
      <c r="D15" t="s">
        <v>58</v>
      </c>
    </row>
    <row r="16" spans="1:12" x14ac:dyDescent="0.25">
      <c r="B16" s="11" t="s">
        <v>59</v>
      </c>
      <c r="C16" s="11" t="s">
        <v>60</v>
      </c>
      <c r="D16" t="s">
        <v>87</v>
      </c>
      <c r="E16" t="s">
        <v>88</v>
      </c>
      <c r="F16" t="s">
        <v>63</v>
      </c>
      <c r="G16" t="s">
        <v>64</v>
      </c>
      <c r="H16" t="s">
        <v>65</v>
      </c>
      <c r="I16" t="s">
        <v>66</v>
      </c>
      <c r="J16" t="s">
        <v>67</v>
      </c>
      <c r="K16" t="s">
        <v>68</v>
      </c>
      <c r="L16" t="s">
        <v>69</v>
      </c>
    </row>
    <row r="17" spans="2:16" x14ac:dyDescent="0.25">
      <c r="B17" s="7">
        <v>1.2309178743961352E-4</v>
      </c>
      <c r="C17" s="7">
        <v>1.0048309178743962E-5</v>
      </c>
      <c r="D17" s="19">
        <v>7.0669764376362618E-2</v>
      </c>
      <c r="E17" s="17">
        <f>($B$3*H17)+($B$4*G17)+($D$11*I17)</f>
        <v>7.8501754521232384E-2</v>
      </c>
      <c r="F17" s="7">
        <f>(D17-E17)^2</f>
        <v>6.1340069629337132E-5</v>
      </c>
      <c r="G17" s="7">
        <f>B17-I17</f>
        <v>1.2192335248365323E-4</v>
      </c>
      <c r="H17" s="7">
        <f>C17-I17</f>
        <v>8.8798742227836717E-6</v>
      </c>
      <c r="I17" s="12">
        <f>(-K17-(((K17)^2)-(4*J17*L17))^0.5)/(2*J17)</f>
        <v>1.1684349559602905E-6</v>
      </c>
      <c r="J17" s="12">
        <f>$D$10</f>
        <v>1079.2221024459336</v>
      </c>
      <c r="K17" s="12">
        <f>((-$D$10*C17)-($D$10*B17)-1)</f>
        <v>-1.1436877349923185</v>
      </c>
      <c r="L17" s="12">
        <f>$D$10*C17*B17</f>
        <v>1.3348513308191689E-6</v>
      </c>
      <c r="N17" s="13"/>
    </row>
    <row r="18" spans="2:16" x14ac:dyDescent="0.25">
      <c r="B18" s="7">
        <v>1.7882725832012676E-4</v>
      </c>
      <c r="C18" s="7">
        <v>9.8890649762282109E-6</v>
      </c>
      <c r="D18" s="19">
        <v>0.10013622758101813</v>
      </c>
      <c r="E18" s="17">
        <f t="shared" ref="E18:E23" si="0">($B$3*H18)+($B$4*G18)+($D$11*I18)</f>
        <v>0.10263920845350925</v>
      </c>
      <c r="F18" s="7">
        <f t="shared" ref="F18:F23" si="1">(D18-E18)^2</f>
        <v>6.2649132480564231E-6</v>
      </c>
      <c r="G18" s="7">
        <f t="shared" ref="G18:G23" si="2">B18-I18</f>
        <v>1.7723939823662227E-4</v>
      </c>
      <c r="H18" s="7">
        <f t="shared" ref="H18:H23" si="3">C18-I18</f>
        <v>8.301204892723709E-6</v>
      </c>
      <c r="I18" s="12">
        <f t="shared" ref="I18:I23" si="4">(-K18-(((K18)^2)-(4*J18*L18))^0.5)/(2*J18)</f>
        <v>1.5878600835045026E-6</v>
      </c>
      <c r="J18" s="12">
        <f t="shared" ref="J18:J23" si="5">$D$10</f>
        <v>1079.2221024459336</v>
      </c>
      <c r="K18" s="12">
        <f t="shared" ref="K18:K23" si="6">((-$D$10*C18)-($D$10*B18)-1)</f>
        <v>-1.2036668271937587</v>
      </c>
      <c r="L18" s="12">
        <f t="shared" ref="L18:L23" si="7">$D$10*C18*B18</f>
        <v>1.908533466435926E-6</v>
      </c>
      <c r="N18" s="13"/>
      <c r="P18" s="14"/>
    </row>
    <row r="19" spans="2:16" x14ac:dyDescent="0.25">
      <c r="B19" s="7">
        <v>2.3282371294851791E-4</v>
      </c>
      <c r="C19" s="7">
        <v>9.7347893915756628E-6</v>
      </c>
      <c r="D19" s="19">
        <v>0.12377655329774416</v>
      </c>
      <c r="E19" s="17">
        <f t="shared" si="0"/>
        <v>0.12298677899056987</v>
      </c>
      <c r="F19" s="7">
        <f t="shared" si="1"/>
        <v>6.2374345627263443E-7</v>
      </c>
      <c r="G19" s="7">
        <f t="shared" si="2"/>
        <v>2.308819117700715E-4</v>
      </c>
      <c r="H19" s="7">
        <f t="shared" si="3"/>
        <v>7.7929882131292599E-6</v>
      </c>
      <c r="I19" s="12">
        <f t="shared" si="4"/>
        <v>1.9418011784464025E-6</v>
      </c>
      <c r="J19" s="12">
        <f t="shared" si="5"/>
        <v>1079.2221024459336</v>
      </c>
      <c r="K19" s="12">
        <f t="shared" si="6"/>
        <v>-1.2617744968616127</v>
      </c>
      <c r="L19" s="12">
        <f t="shared" si="7"/>
        <v>2.4460458989117389E-6</v>
      </c>
      <c r="N19" s="13"/>
      <c r="P19" s="14"/>
    </row>
    <row r="20" spans="2:16" x14ac:dyDescent="0.25">
      <c r="B20" s="7">
        <v>3.0564885496183212E-4</v>
      </c>
      <c r="C20" s="7">
        <v>9.5267175572519083E-6</v>
      </c>
      <c r="D20" s="19">
        <v>0.15179263440221319</v>
      </c>
      <c r="E20" s="17">
        <f t="shared" si="0"/>
        <v>0.14638352486918371</v>
      </c>
      <c r="F20" s="7">
        <f t="shared" si="1"/>
        <v>2.9258465940310366E-5</v>
      </c>
      <c r="G20" s="7">
        <f t="shared" si="2"/>
        <v>3.0329950496915469E-4</v>
      </c>
      <c r="H20" s="7">
        <f t="shared" si="3"/>
        <v>7.177367564574471E-6</v>
      </c>
      <c r="I20" s="12">
        <f t="shared" si="4"/>
        <v>2.3493499926774368E-6</v>
      </c>
      <c r="J20" s="12">
        <f t="shared" si="5"/>
        <v>1079.2221024459336</v>
      </c>
      <c r="K20" s="12">
        <f t="shared" si="6"/>
        <v>-1.3401444440136467</v>
      </c>
      <c r="L20" s="12">
        <f t="shared" si="7"/>
        <v>3.1425116322740586E-6</v>
      </c>
      <c r="N20" s="13"/>
      <c r="P20" s="14"/>
    </row>
    <row r="21" spans="2:16" x14ac:dyDescent="0.25">
      <c r="B21" s="7">
        <v>3.7542600896860986E-4</v>
      </c>
      <c r="C21" s="7">
        <v>9.3273542600896851E-6</v>
      </c>
      <c r="D21" s="19">
        <v>0.17037767716435581</v>
      </c>
      <c r="E21" s="17">
        <f t="shared" si="0"/>
        <v>0.16508897347682985</v>
      </c>
      <c r="F21" s="7">
        <f t="shared" si="1"/>
        <v>2.7970386694450672E-5</v>
      </c>
      <c r="G21" s="7">
        <f t="shared" si="2"/>
        <v>3.7275021676936459E-4</v>
      </c>
      <c r="H21" s="7">
        <f t="shared" si="3"/>
        <v>6.6515620608444122E-6</v>
      </c>
      <c r="I21" s="12">
        <f t="shared" si="4"/>
        <v>2.6757921992452728E-6</v>
      </c>
      <c r="J21" s="12">
        <f t="shared" si="5"/>
        <v>1079.2221024459336</v>
      </c>
      <c r="K21" s="12">
        <f t="shared" si="6"/>
        <v>-1.4152343335868212</v>
      </c>
      <c r="L21" s="12">
        <f t="shared" si="7"/>
        <v>3.7791459065512878E-6</v>
      </c>
      <c r="N21" s="13"/>
      <c r="P21" s="14"/>
    </row>
    <row r="22" spans="2:16" x14ac:dyDescent="0.25">
      <c r="B22" s="7">
        <v>4.4234260614934114E-4</v>
      </c>
      <c r="C22" s="7">
        <v>9.1361639824304552E-6</v>
      </c>
      <c r="D22" s="19">
        <v>0.18197941898598335</v>
      </c>
      <c r="E22" s="17">
        <f t="shared" si="0"/>
        <v>0.18012984328606196</v>
      </c>
      <c r="F22" s="7">
        <f t="shared" si="1"/>
        <v>3.4209302697397026E-6</v>
      </c>
      <c r="G22" s="7">
        <f t="shared" si="2"/>
        <v>4.3940375306033544E-4</v>
      </c>
      <c r="H22" s="7">
        <f t="shared" si="3"/>
        <v>6.1973108934247527E-6</v>
      </c>
      <c r="I22" s="12">
        <f t="shared" si="4"/>
        <v>2.9388530890057026E-6</v>
      </c>
      <c r="J22" s="12">
        <f t="shared" si="5"/>
        <v>1079.2221024459336</v>
      </c>
      <c r="K22" s="12">
        <f t="shared" si="6"/>
        <v>-1.4872458675113149</v>
      </c>
      <c r="L22" s="12">
        <f t="shared" si="7"/>
        <v>4.3614760243598991E-6</v>
      </c>
      <c r="N22" s="13"/>
      <c r="P22" s="14"/>
    </row>
    <row r="23" spans="2:16" x14ac:dyDescent="0.25">
      <c r="B23" s="7">
        <v>5.3331436699857759E-4</v>
      </c>
      <c r="C23" s="7">
        <v>8.8762446657183504E-6</v>
      </c>
      <c r="D23" s="19">
        <v>0.19031879315381769</v>
      </c>
      <c r="E23" s="17">
        <f t="shared" si="0"/>
        <v>0.19672826883516872</v>
      </c>
      <c r="F23" s="7">
        <f t="shared" si="1"/>
        <v>4.1081378509830238E-5</v>
      </c>
      <c r="G23" s="7">
        <f t="shared" si="2"/>
        <v>5.3008430574075335E-4</v>
      </c>
      <c r="H23" s="7">
        <f t="shared" si="3"/>
        <v>5.6461834078941185E-6</v>
      </c>
      <c r="I23" s="12">
        <f t="shared" si="4"/>
        <v>3.2300612578242323E-6</v>
      </c>
      <c r="J23" s="12">
        <f t="shared" si="5"/>
        <v>1079.2221024459336</v>
      </c>
      <c r="K23" s="12">
        <f t="shared" si="6"/>
        <v>-1.5851440918467883</v>
      </c>
      <c r="L23" s="12">
        <f t="shared" si="7"/>
        <v>5.1088526757908982E-6</v>
      </c>
      <c r="N23" s="13"/>
      <c r="P23" s="14"/>
    </row>
    <row r="24" spans="2:16" x14ac:dyDescent="0.25">
      <c r="E24" s="15"/>
      <c r="F24" s="7"/>
      <c r="G24" s="7"/>
      <c r="H24" s="7"/>
      <c r="I24" s="12"/>
      <c r="J24" s="12"/>
      <c r="K24" s="12"/>
      <c r="L24" s="12"/>
    </row>
    <row r="25" spans="2:16" x14ac:dyDescent="0.25">
      <c r="C25" s="6" t="s">
        <v>70</v>
      </c>
      <c r="D25" s="6">
        <v>1079.2221024459336</v>
      </c>
      <c r="E25" s="16">
        <v>59029.519161362972</v>
      </c>
      <c r="F25" s="7">
        <f>SUM(F17:F23)</f>
        <v>1.6995988774799717E-4</v>
      </c>
      <c r="G25" s="7"/>
      <c r="H25" s="7"/>
      <c r="I25" s="12"/>
      <c r="J25" s="12"/>
      <c r="K25" s="12"/>
      <c r="L25" s="12"/>
    </row>
    <row r="26" spans="2:16" x14ac:dyDescent="0.25">
      <c r="C26" s="6" t="s">
        <v>71</v>
      </c>
      <c r="D26" s="6">
        <v>253.79066550694853</v>
      </c>
      <c r="E26" s="16">
        <v>9712.0896816374952</v>
      </c>
      <c r="G26" s="7"/>
      <c r="H26" s="7"/>
      <c r="I26" s="12"/>
      <c r="J26" s="12"/>
      <c r="K26" s="12"/>
      <c r="L26" s="12"/>
    </row>
    <row r="27" spans="2:16" x14ac:dyDescent="0.25">
      <c r="C27" s="6" t="s">
        <v>72</v>
      </c>
      <c r="D27" s="6">
        <v>0.98470960148345099</v>
      </c>
      <c r="E27" s="16">
        <v>5.8302639348145665E-3</v>
      </c>
      <c r="F27" s="7"/>
      <c r="G27" s="7"/>
      <c r="H27" s="7"/>
      <c r="I27" s="12"/>
      <c r="J27" s="12"/>
      <c r="K27" s="12"/>
      <c r="L27" s="12"/>
    </row>
    <row r="30" spans="2:16" x14ac:dyDescent="0.25">
      <c r="C30" s="7"/>
      <c r="D30" s="7"/>
    </row>
    <row r="31" spans="2:16" x14ac:dyDescent="0.25">
      <c r="C31" s="7"/>
      <c r="D31" s="7"/>
    </row>
    <row r="32" spans="2:16" x14ac:dyDescent="0.25">
      <c r="C32" s="7"/>
      <c r="D32" s="7"/>
    </row>
  </sheetData>
  <pageMargins left="0.7" right="0.7" top="0.75" bottom="0.75" header="0.3" footer="0.3"/>
  <drawing r:id="rId1"/>
  <legacyDrawing r:id="rId2"/>
  <oleObjects>
    <mc:AlternateContent xmlns:mc="http://schemas.openxmlformats.org/markup-compatibility/2006">
      <mc:Choice Requires="x14">
        <oleObject progId="ChemDraw.Document.6.0" shapeId="15361" r:id="rId3">
          <objectPr defaultSize="0" autoPict="0" r:id="rId4">
            <anchor moveWithCells="1">
              <from>
                <xdr:col>7</xdr:col>
                <xdr:colOff>38100</xdr:colOff>
                <xdr:row>11</xdr:row>
                <xdr:rowOff>76200</xdr:rowOff>
              </from>
              <to>
                <xdr:col>7</xdr:col>
                <xdr:colOff>1285875</xdr:colOff>
                <xdr:row>14</xdr:row>
                <xdr:rowOff>0</xdr:rowOff>
              </to>
            </anchor>
          </objectPr>
        </oleObject>
      </mc:Choice>
      <mc:Fallback>
        <oleObject progId="ChemDraw.Document.6.0" shapeId="15361" r:id="rId3"/>
      </mc:Fallback>
    </mc:AlternateContent>
  </oleObjects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P33"/>
  <sheetViews>
    <sheetView zoomScale="70" zoomScaleNormal="70" workbookViewId="0">
      <selection activeCell="H27" sqref="H27"/>
    </sheetView>
  </sheetViews>
  <sheetFormatPr defaultRowHeight="15" x14ac:dyDescent="0.25"/>
  <cols>
    <col min="1" max="1" width="62" bestFit="1" customWidth="1"/>
    <col min="2" max="2" width="12.85546875" customWidth="1"/>
    <col min="3" max="4" width="18" customWidth="1"/>
    <col min="5" max="5" width="21.42578125" customWidth="1"/>
    <col min="6" max="6" width="18.85546875" bestFit="1" customWidth="1"/>
    <col min="7" max="7" width="16.42578125" customWidth="1"/>
    <col min="8" max="8" width="20.140625" customWidth="1"/>
    <col min="9" max="9" width="15.28515625" customWidth="1"/>
    <col min="12" max="12" width="14.85546875" bestFit="1" customWidth="1"/>
    <col min="15" max="15" width="14.85546875" bestFit="1" customWidth="1"/>
  </cols>
  <sheetData>
    <row r="1" spans="1:12" ht="23.25" x14ac:dyDescent="0.35">
      <c r="A1" s="2" t="s">
        <v>37</v>
      </c>
      <c r="E1" s="18" t="s">
        <v>38</v>
      </c>
      <c r="F1" s="18" t="s">
        <v>39</v>
      </c>
    </row>
    <row r="2" spans="1:12" x14ac:dyDescent="0.25">
      <c r="A2" t="s">
        <v>40</v>
      </c>
      <c r="B2" t="s">
        <v>41</v>
      </c>
    </row>
    <row r="3" spans="1:12" x14ac:dyDescent="0.25">
      <c r="A3" t="s">
        <v>42</v>
      </c>
      <c r="B3" s="20">
        <f>J3</f>
        <v>51002.059610397591</v>
      </c>
      <c r="C3" t="s">
        <v>43</v>
      </c>
      <c r="D3" t="s">
        <v>44</v>
      </c>
      <c r="E3">
        <v>0.53042141994813496</v>
      </c>
      <c r="F3" t="s">
        <v>45</v>
      </c>
      <c r="G3">
        <v>1.04E-5</v>
      </c>
      <c r="H3" t="s">
        <v>46</v>
      </c>
      <c r="I3" t="s">
        <v>47</v>
      </c>
      <c r="J3">
        <f>E3/G3</f>
        <v>51002.059610397591</v>
      </c>
    </row>
    <row r="4" spans="1:12" x14ac:dyDescent="0.25">
      <c r="A4" t="s">
        <v>48</v>
      </c>
      <c r="B4" s="7">
        <v>0</v>
      </c>
      <c r="C4" t="s">
        <v>43</v>
      </c>
    </row>
    <row r="8" spans="1:12" ht="23.25" x14ac:dyDescent="0.35">
      <c r="A8" t="s">
        <v>49</v>
      </c>
      <c r="C8" s="7" t="s">
        <v>50</v>
      </c>
      <c r="E8" s="8"/>
      <c r="F8" s="8"/>
      <c r="G8" s="8"/>
    </row>
    <row r="9" spans="1:12" x14ac:dyDescent="0.25">
      <c r="K9" s="2"/>
    </row>
    <row r="10" spans="1:12" x14ac:dyDescent="0.25">
      <c r="A10" t="s">
        <v>51</v>
      </c>
      <c r="B10" s="6" t="s">
        <v>52</v>
      </c>
      <c r="C10" s="6"/>
      <c r="D10" s="9">
        <v>2.9616610776754952</v>
      </c>
      <c r="E10" t="s">
        <v>43</v>
      </c>
      <c r="I10" t="s">
        <v>53</v>
      </c>
    </row>
    <row r="11" spans="1:12" ht="18" x14ac:dyDescent="0.25">
      <c r="B11" s="6" t="s">
        <v>54</v>
      </c>
      <c r="C11" s="6"/>
      <c r="D11" s="6">
        <v>58288.320918969097</v>
      </c>
      <c r="E11" t="s">
        <v>73</v>
      </c>
      <c r="H11" t="s">
        <v>55</v>
      </c>
      <c r="I11" t="s">
        <v>56</v>
      </c>
    </row>
    <row r="12" spans="1:12" x14ac:dyDescent="0.25">
      <c r="I12" t="s">
        <v>57</v>
      </c>
      <c r="K12" s="2"/>
    </row>
    <row r="13" spans="1:12" x14ac:dyDescent="0.25">
      <c r="D13" s="7"/>
    </row>
    <row r="14" spans="1:12" x14ac:dyDescent="0.25">
      <c r="E14" s="10"/>
    </row>
    <row r="15" spans="1:12" x14ac:dyDescent="0.25">
      <c r="D15" t="s">
        <v>58</v>
      </c>
    </row>
    <row r="16" spans="1:12" x14ac:dyDescent="0.25">
      <c r="B16" s="11" t="s">
        <v>59</v>
      </c>
      <c r="C16" s="11" t="s">
        <v>60</v>
      </c>
      <c r="D16" t="s">
        <v>61</v>
      </c>
      <c r="E16" t="s">
        <v>62</v>
      </c>
      <c r="F16" t="s">
        <v>63</v>
      </c>
      <c r="G16" t="s">
        <v>64</v>
      </c>
      <c r="H16" t="s">
        <v>65</v>
      </c>
      <c r="I16" t="s">
        <v>66</v>
      </c>
      <c r="J16" t="s">
        <v>67</v>
      </c>
      <c r="K16" t="s">
        <v>68</v>
      </c>
      <c r="L16" t="s">
        <v>69</v>
      </c>
    </row>
    <row r="17" spans="2:16" x14ac:dyDescent="0.25">
      <c r="B17">
        <v>0</v>
      </c>
      <c r="C17" s="7">
        <v>1.04E-5</v>
      </c>
      <c r="D17" s="13">
        <v>0.53042141994813496</v>
      </c>
      <c r="E17" s="17">
        <f>($B$3*H17)+($B$4*G17)+($D$11*I17)</f>
        <v>0.53042141994813496</v>
      </c>
      <c r="F17" s="7">
        <f>(D17-E17)^2</f>
        <v>0</v>
      </c>
      <c r="G17" s="7">
        <f>B17-I17</f>
        <v>0</v>
      </c>
      <c r="H17" s="7">
        <f>C17-I17</f>
        <v>1.04E-5</v>
      </c>
      <c r="I17" s="12">
        <f>(-K17-(((K17)^2)-(4*J17*L17))^0.5)/(2*J17)</f>
        <v>0</v>
      </c>
      <c r="J17" s="12">
        <f>$D$10</f>
        <v>2.9616610776754952</v>
      </c>
      <c r="K17" s="12">
        <f>((-$D$10*C17)-($D$10*B17)-1)</f>
        <v>-1.0000308012752077</v>
      </c>
      <c r="L17" s="12">
        <f>$D$10*C17*B17</f>
        <v>0</v>
      </c>
      <c r="N17" s="13"/>
    </row>
    <row r="18" spans="2:16" x14ac:dyDescent="0.25">
      <c r="B18">
        <v>2.0769222588065649E-2</v>
      </c>
      <c r="C18" s="7">
        <v>1.0382695507487521E-5</v>
      </c>
      <c r="D18" s="13">
        <v>0.53373497361775557</v>
      </c>
      <c r="E18" s="17">
        <f t="shared" ref="E18:E24" si="0">($B$3*H18)+($B$4*G18)+($D$11*I18)</f>
        <v>0.53392248574337176</v>
      </c>
      <c r="F18" s="7">
        <f t="shared" ref="F18:F24" si="1">(D18-E18)^2</f>
        <v>3.5160797253099908E-8</v>
      </c>
      <c r="G18" s="7">
        <f t="shared" ref="G18:G24" si="2">B18-I18</f>
        <v>2.0768620958455039E-2</v>
      </c>
      <c r="H18" s="7">
        <f t="shared" ref="H18:H24" si="3">C18-I18</f>
        <v>9.7810658968765209E-6</v>
      </c>
      <c r="I18" s="12">
        <f t="shared" ref="I18:I24" si="4">(-K18-(((K18)^2)-(4*J18*L18))^0.5)/(2*J18)</f>
        <v>6.0162961061100101E-7</v>
      </c>
      <c r="J18" s="12">
        <f t="shared" ref="J18:J24" si="5">$D$10</f>
        <v>2.9616610776754952</v>
      </c>
      <c r="K18" s="12">
        <f t="shared" ref="K18:K24" si="6">((-$D$10*C18)-($D$10*B18)-1)</f>
        <v>-1.0615421481778187</v>
      </c>
      <c r="L18" s="12">
        <f t="shared" ref="L18:L24" si="7">$D$10*C18*B18</f>
        <v>6.3865411725882386E-7</v>
      </c>
      <c r="N18" s="13"/>
      <c r="P18" s="14"/>
    </row>
    <row r="19" spans="2:16" x14ac:dyDescent="0.25">
      <c r="B19">
        <v>4.1469444436636069E-2</v>
      </c>
      <c r="C19" s="7">
        <v>1.036544850498339E-5</v>
      </c>
      <c r="D19" s="13">
        <v>0.53821579214396642</v>
      </c>
      <c r="E19" s="17">
        <f t="shared" si="0"/>
        <v>0.53692029258437801</v>
      </c>
      <c r="F19" s="7">
        <f t="shared" si="1"/>
        <v>1.6783191088937614E-6</v>
      </c>
      <c r="G19" s="7">
        <f t="shared" si="2"/>
        <v>4.1468310649403518E-2</v>
      </c>
      <c r="H19" s="7">
        <f t="shared" si="3"/>
        <v>9.231661272429672E-6</v>
      </c>
      <c r="I19" s="12">
        <f t="shared" si="4"/>
        <v>1.1337872325537178E-6</v>
      </c>
      <c r="J19" s="12">
        <f t="shared" si="5"/>
        <v>2.9616610776754952</v>
      </c>
      <c r="K19" s="12">
        <f t="shared" si="6"/>
        <v>-1.1228491384462016</v>
      </c>
      <c r="L19" s="12">
        <f t="shared" si="7"/>
        <v>1.273068210108081E-6</v>
      </c>
      <c r="N19" s="13"/>
      <c r="P19" s="14"/>
    </row>
    <row r="20" spans="2:16" x14ac:dyDescent="0.25">
      <c r="B20">
        <v>6.2101008832972419E-2</v>
      </c>
      <c r="C20">
        <v>1.0348258706467661E-5</v>
      </c>
      <c r="D20" s="13">
        <v>0.54009507994898531</v>
      </c>
      <c r="E20" s="17">
        <f t="shared" si="0"/>
        <v>0.5394956490446432</v>
      </c>
      <c r="F20" s="7">
        <f t="shared" si="1"/>
        <v>3.5931740908040353E-7</v>
      </c>
      <c r="G20" s="7">
        <f t="shared" si="2"/>
        <v>6.2099401267564386E-2</v>
      </c>
      <c r="H20" s="7">
        <f t="shared" si="3"/>
        <v>8.7406932984326094E-6</v>
      </c>
      <c r="I20" s="12">
        <f t="shared" si="4"/>
        <v>1.6075654080350512E-6</v>
      </c>
      <c r="J20" s="12">
        <f t="shared" si="5"/>
        <v>2.9616610776754952</v>
      </c>
      <c r="K20" s="12">
        <f t="shared" si="6"/>
        <v>-1.1839527887800292</v>
      </c>
      <c r="L20" s="12">
        <f t="shared" si="7"/>
        <v>1.903273894276581E-6</v>
      </c>
      <c r="N20" s="13"/>
      <c r="P20" s="14"/>
    </row>
    <row r="21" spans="2:16" x14ac:dyDescent="0.25">
      <c r="B21">
        <v>0.1031595270696484</v>
      </c>
      <c r="C21">
        <v>1.031404958677686E-5</v>
      </c>
      <c r="D21" s="13">
        <v>0.54205637133943729</v>
      </c>
      <c r="E21" s="17">
        <f t="shared" si="0"/>
        <v>0.5436245450027174</v>
      </c>
      <c r="F21" s="7">
        <f t="shared" si="1"/>
        <v>2.4591686382053395E-6</v>
      </c>
      <c r="G21" s="7">
        <f t="shared" si="2"/>
        <v>0.10315711338004703</v>
      </c>
      <c r="H21" s="7">
        <f t="shared" si="3"/>
        <v>7.9003599854118331E-6</v>
      </c>
      <c r="I21" s="12">
        <f t="shared" si="4"/>
        <v>2.4136896013650265E-6</v>
      </c>
      <c r="J21" s="12">
        <f t="shared" si="5"/>
        <v>2.9616610776754952</v>
      </c>
      <c r="K21" s="12">
        <f t="shared" si="6"/>
        <v>-1.3055541028328037</v>
      </c>
      <c r="L21" s="12">
        <f t="shared" si="7"/>
        <v>3.1511851076839629E-6</v>
      </c>
      <c r="N21" s="13"/>
      <c r="P21" s="14"/>
    </row>
    <row r="22" spans="2:16" x14ac:dyDescent="0.25">
      <c r="B22">
        <v>0.14394747846456704</v>
      </c>
      <c r="C22">
        <v>1.028006589785832E-5</v>
      </c>
      <c r="D22" s="13">
        <v>0.54567254246246022</v>
      </c>
      <c r="E22" s="17">
        <f t="shared" si="0"/>
        <v>0.54669254306552661</v>
      </c>
      <c r="F22" s="7">
        <f t="shared" si="1"/>
        <v>1.0404012302558106E-6</v>
      </c>
      <c r="G22" s="7">
        <f t="shared" si="2"/>
        <v>0.14394440583123755</v>
      </c>
      <c r="H22" s="7">
        <f t="shared" si="3"/>
        <v>7.2074325683613326E-6</v>
      </c>
      <c r="I22" s="12">
        <f t="shared" si="4"/>
        <v>3.0726333294969878E-6</v>
      </c>
      <c r="J22" s="12">
        <f t="shared" si="5"/>
        <v>2.9616610776754952</v>
      </c>
      <c r="K22" s="12">
        <f t="shared" si="6"/>
        <v>-1.4263540902690854</v>
      </c>
      <c r="L22" s="12">
        <f t="shared" si="7"/>
        <v>4.3826351561709527E-6</v>
      </c>
      <c r="N22" s="13"/>
      <c r="P22" s="14"/>
    </row>
    <row r="23" spans="2:16" x14ac:dyDescent="0.25">
      <c r="B23">
        <v>0.18446752870089836</v>
      </c>
      <c r="C23">
        <v>1.0246305418719212E-5</v>
      </c>
      <c r="D23" s="13">
        <v>0.5505662547287834</v>
      </c>
      <c r="E23" s="17">
        <f t="shared" si="0"/>
        <v>0.54895932445483175</v>
      </c>
      <c r="F23" s="7">
        <f t="shared" si="1"/>
        <v>2.5822249053423106E-6</v>
      </c>
      <c r="G23" s="7">
        <f t="shared" si="2"/>
        <v>0.18446390864891479</v>
      </c>
      <c r="H23" s="7">
        <f t="shared" si="3"/>
        <v>6.6262534351394607E-6</v>
      </c>
      <c r="I23" s="12">
        <f t="shared" si="4"/>
        <v>3.6200519835797511E-6</v>
      </c>
      <c r="J23" s="12">
        <f t="shared" si="5"/>
        <v>2.9616610776754952</v>
      </c>
      <c r="K23" s="12">
        <f t="shared" si="6"/>
        <v>-1.5463606459323866</v>
      </c>
      <c r="L23" s="12">
        <f t="shared" si="7"/>
        <v>5.5978671117475413E-6</v>
      </c>
      <c r="N23" s="13"/>
      <c r="P23" s="14"/>
    </row>
    <row r="24" spans="2:16" x14ac:dyDescent="0.25">
      <c r="B24">
        <v>0.26471441448704236</v>
      </c>
      <c r="C24">
        <v>1.0179445350734095E-5</v>
      </c>
      <c r="D24" s="13">
        <v>0.55149497505961664</v>
      </c>
      <c r="E24" s="17">
        <f t="shared" si="0"/>
        <v>0.55176717011542875</v>
      </c>
      <c r="F24" s="7">
        <f t="shared" si="1"/>
        <v>7.4090148408556473E-8</v>
      </c>
      <c r="G24" s="7">
        <f t="shared" si="2"/>
        <v>0.26470994106917328</v>
      </c>
      <c r="H24" s="7">
        <f t="shared" si="3"/>
        <v>5.7060274816604207E-6</v>
      </c>
      <c r="I24" s="12">
        <f t="shared" si="4"/>
        <v>4.4734178690736738E-6</v>
      </c>
      <c r="J24" s="12">
        <f t="shared" si="5"/>
        <v>2.9616610776754952</v>
      </c>
      <c r="K24" s="12">
        <f t="shared" si="6"/>
        <v>-1.7840245261530192</v>
      </c>
      <c r="L24" s="12">
        <f t="shared" si="7"/>
        <v>7.9806279270085039E-6</v>
      </c>
      <c r="N24" s="13"/>
      <c r="P24" s="14"/>
    </row>
    <row r="25" spans="2:16" x14ac:dyDescent="0.25">
      <c r="E25" s="15"/>
      <c r="F25" s="7"/>
      <c r="G25" s="7"/>
      <c r="H25" s="7"/>
      <c r="I25" s="12"/>
      <c r="J25" s="12"/>
      <c r="K25" s="12"/>
      <c r="L25" s="12"/>
    </row>
    <row r="26" spans="2:16" x14ac:dyDescent="0.25">
      <c r="C26" s="6" t="s">
        <v>70</v>
      </c>
      <c r="D26" s="6">
        <v>2.9616610776754952</v>
      </c>
      <c r="E26" s="16">
        <v>58288.320918969097</v>
      </c>
      <c r="F26" s="7">
        <f>SUM(F17:F24)</f>
        <v>8.2286822374392818E-6</v>
      </c>
      <c r="G26" s="7"/>
      <c r="H26" s="7"/>
      <c r="I26" s="12"/>
      <c r="J26" s="12"/>
      <c r="K26" s="12"/>
      <c r="L26" s="12"/>
    </row>
    <row r="27" spans="2:16" x14ac:dyDescent="0.25">
      <c r="C27" s="6" t="s">
        <v>71</v>
      </c>
      <c r="D27" s="6">
        <v>0.69781768893188756</v>
      </c>
      <c r="E27" s="16">
        <v>1135.3445321442716</v>
      </c>
      <c r="G27" s="7"/>
      <c r="H27" s="7"/>
      <c r="I27" s="12"/>
      <c r="J27" s="12"/>
      <c r="K27" s="12"/>
      <c r="L27" s="12"/>
    </row>
    <row r="28" spans="2:16" x14ac:dyDescent="0.25">
      <c r="C28" s="6" t="s">
        <v>72</v>
      </c>
      <c r="D28" s="6">
        <v>0.97972866061492958</v>
      </c>
      <c r="E28" s="16">
        <v>1.1710879726020643E-3</v>
      </c>
      <c r="F28" s="7"/>
      <c r="G28" s="7"/>
      <c r="H28" s="7"/>
      <c r="I28" s="12"/>
      <c r="J28" s="12"/>
      <c r="K28" s="12"/>
      <c r="L28" s="12"/>
    </row>
    <row r="31" spans="2:16" x14ac:dyDescent="0.25">
      <c r="C31" s="7"/>
      <c r="D31" s="7"/>
    </row>
    <row r="32" spans="2:16" x14ac:dyDescent="0.25">
      <c r="C32" s="7"/>
      <c r="D32" s="7"/>
    </row>
    <row r="33" spans="3:4" x14ac:dyDescent="0.25">
      <c r="C33" s="7"/>
      <c r="D33" s="7"/>
    </row>
  </sheetData>
  <pageMargins left="0.7" right="0.7" top="0.75" bottom="0.75" header="0.3" footer="0.3"/>
  <drawing r:id="rId1"/>
  <legacyDrawing r:id="rId2"/>
  <oleObjects>
    <mc:AlternateContent xmlns:mc="http://schemas.openxmlformats.org/markup-compatibility/2006">
      <mc:Choice Requires="x14">
        <oleObject progId="ChemDraw.Document.6.0" shapeId="2049" r:id="rId3">
          <objectPr defaultSize="0" autoPict="0" r:id="rId4">
            <anchor moveWithCells="1">
              <from>
                <xdr:col>7</xdr:col>
                <xdr:colOff>38100</xdr:colOff>
                <xdr:row>11</xdr:row>
                <xdr:rowOff>76200</xdr:rowOff>
              </from>
              <to>
                <xdr:col>7</xdr:col>
                <xdr:colOff>1285875</xdr:colOff>
                <xdr:row>14</xdr:row>
                <xdr:rowOff>0</xdr:rowOff>
              </to>
            </anchor>
          </objectPr>
        </oleObject>
      </mc:Choice>
      <mc:Fallback>
        <oleObject progId="ChemDraw.Document.6.0" shapeId="2049" r:id="rId3"/>
      </mc:Fallback>
    </mc:AlternateContent>
  </oleObjects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P34"/>
  <sheetViews>
    <sheetView zoomScale="70" zoomScaleNormal="70" workbookViewId="0">
      <selection activeCell="F6" sqref="F6"/>
    </sheetView>
  </sheetViews>
  <sheetFormatPr defaultRowHeight="15" x14ac:dyDescent="0.25"/>
  <cols>
    <col min="1" max="1" width="62" bestFit="1" customWidth="1"/>
    <col min="2" max="2" width="12.85546875" customWidth="1"/>
    <col min="3" max="4" width="18" customWidth="1"/>
    <col min="5" max="5" width="21.42578125" customWidth="1"/>
    <col min="6" max="6" width="18.85546875" bestFit="1" customWidth="1"/>
    <col min="7" max="7" width="16.42578125" customWidth="1"/>
    <col min="8" max="8" width="20.140625" customWidth="1"/>
    <col min="9" max="9" width="15.28515625" customWidth="1"/>
    <col min="12" max="12" width="14.85546875" bestFit="1" customWidth="1"/>
    <col min="15" max="15" width="14.85546875" bestFit="1" customWidth="1"/>
  </cols>
  <sheetData>
    <row r="1" spans="1:12" ht="23.25" x14ac:dyDescent="0.35">
      <c r="A1" s="2" t="s">
        <v>37</v>
      </c>
      <c r="E1" s="18" t="s">
        <v>38</v>
      </c>
      <c r="F1" s="18" t="s">
        <v>74</v>
      </c>
    </row>
    <row r="2" spans="1:12" x14ac:dyDescent="0.25">
      <c r="A2" t="s">
        <v>40</v>
      </c>
      <c r="B2" t="s">
        <v>41</v>
      </c>
    </row>
    <row r="3" spans="1:12" x14ac:dyDescent="0.25">
      <c r="A3" t="s">
        <v>42</v>
      </c>
      <c r="B3" s="20">
        <f>J3</f>
        <v>51098.478498480981</v>
      </c>
      <c r="C3" t="s">
        <v>43</v>
      </c>
      <c r="D3" t="s">
        <v>44</v>
      </c>
      <c r="E3">
        <v>0.55186356778359458</v>
      </c>
      <c r="F3" t="s">
        <v>45</v>
      </c>
      <c r="G3" s="11">
        <v>1.08E-5</v>
      </c>
      <c r="H3" t="s">
        <v>46</v>
      </c>
      <c r="I3" t="s">
        <v>47</v>
      </c>
      <c r="J3">
        <f>E3/G3</f>
        <v>51098.478498480981</v>
      </c>
    </row>
    <row r="4" spans="1:12" x14ac:dyDescent="0.25">
      <c r="A4" t="s">
        <v>48</v>
      </c>
      <c r="B4" s="7">
        <v>0</v>
      </c>
      <c r="C4" t="s">
        <v>43</v>
      </c>
    </row>
    <row r="8" spans="1:12" ht="23.25" x14ac:dyDescent="0.35">
      <c r="A8" t="s">
        <v>49</v>
      </c>
      <c r="C8" s="7" t="s">
        <v>50</v>
      </c>
      <c r="E8" s="8"/>
      <c r="F8" s="8"/>
      <c r="G8" s="8"/>
    </row>
    <row r="9" spans="1:12" x14ac:dyDescent="0.25">
      <c r="K9" s="2"/>
    </row>
    <row r="10" spans="1:12" x14ac:dyDescent="0.25">
      <c r="A10" t="s">
        <v>51</v>
      </c>
      <c r="B10" s="6" t="s">
        <v>52</v>
      </c>
      <c r="C10" s="6"/>
      <c r="D10" s="9">
        <v>4.2195616907865441</v>
      </c>
      <c r="E10" t="s">
        <v>43</v>
      </c>
      <c r="I10" t="s">
        <v>53</v>
      </c>
    </row>
    <row r="11" spans="1:12" ht="18" x14ac:dyDescent="0.25">
      <c r="B11" s="6" t="s">
        <v>54</v>
      </c>
      <c r="C11" s="6"/>
      <c r="D11" s="6">
        <v>59229.321371785169</v>
      </c>
      <c r="E11" t="s">
        <v>73</v>
      </c>
      <c r="H11" t="s">
        <v>55</v>
      </c>
      <c r="I11" t="s">
        <v>56</v>
      </c>
    </row>
    <row r="12" spans="1:12" x14ac:dyDescent="0.25">
      <c r="I12" t="s">
        <v>57</v>
      </c>
      <c r="K12" s="2"/>
    </row>
    <row r="13" spans="1:12" x14ac:dyDescent="0.25">
      <c r="D13" s="7"/>
    </row>
    <row r="14" spans="1:12" x14ac:dyDescent="0.25">
      <c r="E14" s="10"/>
    </row>
    <row r="15" spans="1:12" x14ac:dyDescent="0.25">
      <c r="D15" t="s">
        <v>58</v>
      </c>
    </row>
    <row r="16" spans="1:12" x14ac:dyDescent="0.25">
      <c r="B16" s="11" t="s">
        <v>59</v>
      </c>
      <c r="C16" s="11" t="s">
        <v>60</v>
      </c>
      <c r="D16" t="s">
        <v>61</v>
      </c>
      <c r="E16" t="s">
        <v>62</v>
      </c>
      <c r="F16" t="s">
        <v>63</v>
      </c>
      <c r="G16" t="s">
        <v>64</v>
      </c>
      <c r="H16" t="s">
        <v>65</v>
      </c>
      <c r="I16" t="s">
        <v>66</v>
      </c>
      <c r="J16" t="s">
        <v>67</v>
      </c>
      <c r="K16" t="s">
        <v>68</v>
      </c>
      <c r="L16" t="s">
        <v>69</v>
      </c>
    </row>
    <row r="17" spans="2:16" x14ac:dyDescent="0.25">
      <c r="B17">
        <v>0</v>
      </c>
      <c r="C17" s="7">
        <v>1.08E-5</v>
      </c>
      <c r="D17" s="13">
        <v>0.55186356778359458</v>
      </c>
      <c r="E17" s="17">
        <f>($B$3*H17)+($B$4*G17)+($D$11*I17)</f>
        <v>0.55186356778359458</v>
      </c>
      <c r="F17" s="7">
        <f>(D17-E17)^2</f>
        <v>0</v>
      </c>
      <c r="G17" s="7">
        <f>B17-I17</f>
        <v>0</v>
      </c>
      <c r="H17" s="7">
        <f>C17-I17</f>
        <v>1.08E-5</v>
      </c>
      <c r="I17" s="12">
        <f>(-K17-(((K17)^2)-(4*J17*L17))^0.5)/(2*J17)</f>
        <v>0</v>
      </c>
      <c r="J17" s="12">
        <f>$D$10</f>
        <v>4.2195616907865441</v>
      </c>
      <c r="K17" s="12">
        <f>((-$D$10*C17)-($D$10*B17)-1)</f>
        <v>-1.0000455712662606</v>
      </c>
      <c r="L17" s="12">
        <f>$D$10*C17*B17</f>
        <v>0</v>
      </c>
      <c r="N17" s="13"/>
    </row>
    <row r="18" spans="2:16" x14ac:dyDescent="0.25">
      <c r="B18">
        <v>2.0769222588065649E-2</v>
      </c>
      <c r="C18" s="7">
        <v>1.0782029950083195E-5</v>
      </c>
      <c r="D18" s="13">
        <v>0.5554473922109282</v>
      </c>
      <c r="E18" s="17">
        <f t="shared" ref="E18:E25" si="0">($B$3*H18)+($B$4*G18)+($D$11*I18)</f>
        <v>0.5580088752191088</v>
      </c>
      <c r="F18" s="7">
        <f t="shared" ref="F18:F25" si="1">(D18-E18)^2</f>
        <v>6.5611952011979277E-6</v>
      </c>
      <c r="G18" s="7">
        <f t="shared" ref="G18:G25" si="2">B18-I18</f>
        <v>2.0768353852836735E-2</v>
      </c>
      <c r="H18" s="7">
        <f t="shared" ref="H18:H25" si="3">C18-I18</f>
        <v>9.9132947211690663E-6</v>
      </c>
      <c r="I18" s="12">
        <f t="shared" ref="I18:I25" si="4">(-K18-(((K18)^2)-(4*J18*L18))^0.5)/(2*J18)</f>
        <v>8.68735228914129E-7</v>
      </c>
      <c r="J18" s="12">
        <f t="shared" ref="J18:J25" si="5">$D$10</f>
        <v>4.2195616907865441</v>
      </c>
      <c r="K18" s="12">
        <f t="shared" ref="K18:K25" si="6">((-$D$10*C18)-($D$10*B18)-1)</f>
        <v>-1.0876825114205466</v>
      </c>
      <c r="L18" s="12">
        <f t="shared" ref="L18:L25" si="7">$D$10*C18*B18</f>
        <v>9.4490493103249922E-7</v>
      </c>
      <c r="N18" s="13"/>
      <c r="P18" s="14"/>
    </row>
    <row r="19" spans="2:16" x14ac:dyDescent="0.25">
      <c r="B19">
        <v>4.1469444436636069E-2</v>
      </c>
      <c r="C19" s="7">
        <v>1.0764119601328904E-5</v>
      </c>
      <c r="D19" s="13">
        <v>0.56212633473412188</v>
      </c>
      <c r="E19" s="17">
        <f t="shared" si="0"/>
        <v>0.56306371679137768</v>
      </c>
      <c r="F19" s="7">
        <f t="shared" si="1"/>
        <v>8.7868512126511186E-7</v>
      </c>
      <c r="G19" s="7">
        <f t="shared" si="2"/>
        <v>4.1467841456109829E-2</v>
      </c>
      <c r="H19" s="7">
        <f t="shared" si="3"/>
        <v>9.161139075092445E-6</v>
      </c>
      <c r="I19" s="12">
        <f t="shared" si="4"/>
        <v>1.6029805262364584E-6</v>
      </c>
      <c r="J19" s="12">
        <f t="shared" si="5"/>
        <v>4.2195616907865441</v>
      </c>
      <c r="K19" s="12">
        <f t="shared" si="6"/>
        <v>-1.1750282989497356</v>
      </c>
      <c r="L19" s="12">
        <f t="shared" si="7"/>
        <v>1.8835366386346165E-6</v>
      </c>
      <c r="N19" s="13"/>
      <c r="P19" s="14"/>
    </row>
    <row r="20" spans="2:16" x14ac:dyDescent="0.25">
      <c r="B20">
        <v>6.2101008832972419E-2</v>
      </c>
      <c r="C20">
        <v>1.0746268656716418E-5</v>
      </c>
      <c r="D20" s="13">
        <v>0.56812501637568968</v>
      </c>
      <c r="E20" s="17">
        <f t="shared" si="0"/>
        <v>0.56725951600233993</v>
      </c>
      <c r="F20" s="7">
        <f t="shared" si="1"/>
        <v>7.490908962685723E-7</v>
      </c>
      <c r="G20" s="7">
        <f t="shared" si="2"/>
        <v>6.2098777632789252E-2</v>
      </c>
      <c r="H20" s="7">
        <f t="shared" si="3"/>
        <v>8.5150684735497188E-6</v>
      </c>
      <c r="I20" s="12">
        <f t="shared" si="4"/>
        <v>2.2312001831666993E-6</v>
      </c>
      <c r="J20" s="12">
        <f t="shared" si="5"/>
        <v>4.2195616907865441</v>
      </c>
      <c r="K20" s="12">
        <f t="shared" si="6"/>
        <v>-1.2620843823743499</v>
      </c>
      <c r="L20" s="12">
        <f t="shared" si="7"/>
        <v>2.8159418990773312E-6</v>
      </c>
      <c r="N20" s="13"/>
      <c r="P20" s="14"/>
    </row>
    <row r="21" spans="2:16" x14ac:dyDescent="0.25">
      <c r="B21">
        <v>0.1031595270696484</v>
      </c>
      <c r="C21">
        <v>1.0710743801652893E-5</v>
      </c>
      <c r="D21" s="13">
        <v>0.57450392660296545</v>
      </c>
      <c r="E21" s="17">
        <f t="shared" si="0"/>
        <v>0.57371361817030753</v>
      </c>
      <c r="F21" s="7">
        <f t="shared" si="1"/>
        <v>6.2458741873022892E-7</v>
      </c>
      <c r="G21" s="7">
        <f t="shared" si="2"/>
        <v>0.10315627883244466</v>
      </c>
      <c r="H21" s="7">
        <f t="shared" si="3"/>
        <v>7.4625065979156251E-6</v>
      </c>
      <c r="I21" s="12">
        <f t="shared" si="4"/>
        <v>3.2482372037372677E-6</v>
      </c>
      <c r="J21" s="12">
        <f t="shared" si="5"/>
        <v>4.2195616907865441</v>
      </c>
      <c r="K21" s="12">
        <f t="shared" si="6"/>
        <v>-1.4353331831069711</v>
      </c>
      <c r="L21" s="12">
        <f t="shared" si="7"/>
        <v>4.6622581243613116E-6</v>
      </c>
      <c r="N21" s="13"/>
      <c r="P21" s="14"/>
    </row>
    <row r="22" spans="2:16" x14ac:dyDescent="0.25">
      <c r="B22">
        <v>0.14394747846456704</v>
      </c>
      <c r="C22">
        <v>1.0675453047775948E-5</v>
      </c>
      <c r="D22" s="13">
        <v>0.57775027193479611</v>
      </c>
      <c r="E22" s="17">
        <f t="shared" si="0"/>
        <v>0.57829859127127137</v>
      </c>
      <c r="F22" s="7">
        <f t="shared" si="1"/>
        <v>3.0065409475266486E-7</v>
      </c>
      <c r="G22" s="7">
        <f t="shared" si="2"/>
        <v>0.14394344454289876</v>
      </c>
      <c r="H22" s="7">
        <f t="shared" si="3"/>
        <v>6.6415313795024543E-6</v>
      </c>
      <c r="I22" s="12">
        <f t="shared" si="4"/>
        <v>4.0339216682734932E-6</v>
      </c>
      <c r="J22" s="12">
        <f t="shared" si="5"/>
        <v>4.2195616907865441</v>
      </c>
      <c r="K22" s="12">
        <f t="shared" si="6"/>
        <v>-1.6074403113471203</v>
      </c>
      <c r="L22" s="12">
        <f t="shared" si="7"/>
        <v>6.4842196395080142E-6</v>
      </c>
      <c r="N22" s="13"/>
      <c r="P22" s="14"/>
    </row>
    <row r="23" spans="2:16" x14ac:dyDescent="0.25">
      <c r="B23">
        <v>0.18446752870089836</v>
      </c>
      <c r="C23">
        <v>1.0640394088669951E-5</v>
      </c>
      <c r="D23" s="13">
        <v>0.58174299917130345</v>
      </c>
      <c r="E23" s="17">
        <f t="shared" si="0"/>
        <v>0.58157415044380079</v>
      </c>
      <c r="F23" s="7">
        <f t="shared" si="1"/>
        <v>2.8509892779270381E-8</v>
      </c>
      <c r="G23" s="7">
        <f t="shared" si="2"/>
        <v>0.18446287159431315</v>
      </c>
      <c r="H23" s="7">
        <f t="shared" si="3"/>
        <v>5.9832875034645739E-6</v>
      </c>
      <c r="I23" s="12">
        <f t="shared" si="4"/>
        <v>4.657106585205377E-6</v>
      </c>
      <c r="J23" s="12">
        <f t="shared" si="5"/>
        <v>4.2195616907865441</v>
      </c>
      <c r="K23" s="12">
        <f t="shared" si="6"/>
        <v>-1.7784170150996494</v>
      </c>
      <c r="L23" s="12">
        <f t="shared" si="7"/>
        <v>8.2821860757084555E-6</v>
      </c>
      <c r="N23" s="13"/>
      <c r="P23" s="14"/>
    </row>
    <row r="24" spans="2:16" x14ac:dyDescent="0.25">
      <c r="B24">
        <v>0.26471441448704236</v>
      </c>
      <c r="C24">
        <v>1.0570962479608483E-5</v>
      </c>
      <c r="D24" s="13">
        <v>0.58663091326260008</v>
      </c>
      <c r="E24" s="17">
        <f t="shared" si="0"/>
        <v>0.58550977608698029</v>
      </c>
      <c r="F24" s="7">
        <f t="shared" si="1"/>
        <v>1.2569485665567215E-6</v>
      </c>
      <c r="G24" s="7">
        <f t="shared" si="2"/>
        <v>0.2647088369992196</v>
      </c>
      <c r="H24" s="7">
        <f t="shared" si="3"/>
        <v>4.9934746568696471E-6</v>
      </c>
      <c r="I24" s="12">
        <f t="shared" si="4"/>
        <v>5.577487822738836E-6</v>
      </c>
      <c r="J24" s="12">
        <f t="shared" si="5"/>
        <v>4.2195616907865441</v>
      </c>
      <c r="K24" s="12">
        <f t="shared" si="6"/>
        <v>-2.1170234071968279</v>
      </c>
      <c r="L24" s="12">
        <f t="shared" si="7"/>
        <v>1.1807541010355585E-5</v>
      </c>
      <c r="N24" s="13"/>
      <c r="P24" s="14"/>
    </row>
    <row r="25" spans="2:16" x14ac:dyDescent="0.25">
      <c r="B25">
        <v>0.42210685714005891</v>
      </c>
      <c r="C25">
        <v>1.0434782608695651E-5</v>
      </c>
      <c r="D25" s="19">
        <v>0.58670096218022094</v>
      </c>
      <c r="E25" s="17">
        <f t="shared" si="0"/>
        <v>0.58753764683710497</v>
      </c>
      <c r="F25" s="7">
        <f t="shared" si="1"/>
        <v>7.0004121506513628E-7</v>
      </c>
      <c r="G25" s="7">
        <f t="shared" si="2"/>
        <v>0.42210017442180731</v>
      </c>
      <c r="H25" s="7">
        <f t="shared" si="3"/>
        <v>3.7520643570925369E-6</v>
      </c>
      <c r="I25" s="12">
        <f t="shared" si="4"/>
        <v>6.6827182516031144E-6</v>
      </c>
      <c r="J25" s="12">
        <f t="shared" si="5"/>
        <v>4.2195616907865441</v>
      </c>
      <c r="K25" s="12">
        <f t="shared" si="6"/>
        <v>-2.7811499540154485</v>
      </c>
      <c r="L25" s="12">
        <f t="shared" si="7"/>
        <v>1.858545311798088E-5</v>
      </c>
    </row>
    <row r="26" spans="2:16" x14ac:dyDescent="0.25">
      <c r="E26" s="15"/>
      <c r="F26" s="7"/>
      <c r="G26" s="7"/>
      <c r="H26" s="7"/>
      <c r="I26" s="12"/>
      <c r="J26" s="12"/>
      <c r="K26" s="12"/>
      <c r="L26" s="12"/>
    </row>
    <row r="27" spans="2:16" x14ac:dyDescent="0.25">
      <c r="C27" s="6" t="s">
        <v>70</v>
      </c>
      <c r="D27" s="6">
        <v>4.2195616907865441</v>
      </c>
      <c r="E27" s="16">
        <v>59229.321371785169</v>
      </c>
      <c r="F27" s="7">
        <f>SUM(F17:F25)</f>
        <v>1.1099712406615633E-5</v>
      </c>
      <c r="G27" s="7"/>
      <c r="H27" s="7"/>
      <c r="I27" s="12"/>
      <c r="J27" s="12"/>
      <c r="K27" s="12"/>
      <c r="L27" s="12"/>
    </row>
    <row r="28" spans="2:16" x14ac:dyDescent="0.25">
      <c r="C28" s="6" t="s">
        <v>71</v>
      </c>
      <c r="D28" s="6">
        <v>0.4126819785079005</v>
      </c>
      <c r="E28" s="16">
        <v>417.91350875219507</v>
      </c>
      <c r="G28" s="7"/>
      <c r="H28" s="7"/>
      <c r="I28" s="12"/>
      <c r="J28" s="12"/>
      <c r="K28" s="12"/>
      <c r="L28" s="12"/>
    </row>
    <row r="29" spans="2:16" x14ac:dyDescent="0.25">
      <c r="C29" s="6" t="s">
        <v>72</v>
      </c>
      <c r="D29" s="6">
        <v>0.99128153736779334</v>
      </c>
      <c r="E29" s="16">
        <v>1.2592351650684993E-3</v>
      </c>
      <c r="F29" s="7"/>
      <c r="G29" s="7"/>
      <c r="H29" s="7"/>
      <c r="I29" s="12"/>
      <c r="J29" s="12"/>
      <c r="K29" s="12"/>
      <c r="L29" s="12"/>
    </row>
    <row r="32" spans="2:16" x14ac:dyDescent="0.25">
      <c r="C32" s="7"/>
      <c r="D32" s="7"/>
    </row>
    <row r="33" spans="3:4" x14ac:dyDescent="0.25">
      <c r="C33" s="7"/>
      <c r="D33" s="7"/>
    </row>
    <row r="34" spans="3:4" x14ac:dyDescent="0.25">
      <c r="C34" s="7"/>
      <c r="D34" s="7"/>
    </row>
  </sheetData>
  <pageMargins left="0.7" right="0.7" top="0.75" bottom="0.75" header="0.3" footer="0.3"/>
  <drawing r:id="rId1"/>
  <legacyDrawing r:id="rId2"/>
  <oleObjects>
    <mc:AlternateContent xmlns:mc="http://schemas.openxmlformats.org/markup-compatibility/2006">
      <mc:Choice Requires="x14">
        <oleObject progId="ChemDraw.Document.6.0" shapeId="3073" r:id="rId3">
          <objectPr defaultSize="0" autoPict="0" r:id="rId4">
            <anchor moveWithCells="1">
              <from>
                <xdr:col>7</xdr:col>
                <xdr:colOff>38100</xdr:colOff>
                <xdr:row>11</xdr:row>
                <xdr:rowOff>76200</xdr:rowOff>
              </from>
              <to>
                <xdr:col>7</xdr:col>
                <xdr:colOff>1285875</xdr:colOff>
                <xdr:row>14</xdr:row>
                <xdr:rowOff>0</xdr:rowOff>
              </to>
            </anchor>
          </objectPr>
        </oleObject>
      </mc:Choice>
      <mc:Fallback>
        <oleObject progId="ChemDraw.Document.6.0" shapeId="3073" r:id="rId3"/>
      </mc:Fallback>
    </mc:AlternateContent>
  </oleObjects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P33"/>
  <sheetViews>
    <sheetView zoomScale="70" zoomScaleNormal="70" workbookViewId="0">
      <selection activeCell="I29" sqref="I29"/>
    </sheetView>
  </sheetViews>
  <sheetFormatPr defaultRowHeight="15" x14ac:dyDescent="0.25"/>
  <cols>
    <col min="1" max="1" width="62" bestFit="1" customWidth="1"/>
    <col min="2" max="2" width="12.85546875" customWidth="1"/>
    <col min="3" max="4" width="18" customWidth="1"/>
    <col min="5" max="5" width="21.42578125" customWidth="1"/>
    <col min="6" max="6" width="18.85546875" bestFit="1" customWidth="1"/>
    <col min="7" max="7" width="16.42578125" customWidth="1"/>
    <col min="8" max="8" width="20.140625" customWidth="1"/>
    <col min="9" max="9" width="15.28515625" customWidth="1"/>
    <col min="12" max="12" width="14.85546875" bestFit="1" customWidth="1"/>
    <col min="15" max="15" width="14.85546875" bestFit="1" customWidth="1"/>
  </cols>
  <sheetData>
    <row r="1" spans="1:12" ht="23.25" x14ac:dyDescent="0.35">
      <c r="A1" s="2" t="s">
        <v>37</v>
      </c>
      <c r="E1" s="18" t="s">
        <v>75</v>
      </c>
      <c r="F1" s="18" t="s">
        <v>39</v>
      </c>
      <c r="G1" t="s">
        <v>78</v>
      </c>
    </row>
    <row r="2" spans="1:12" x14ac:dyDescent="0.25">
      <c r="A2" t="s">
        <v>40</v>
      </c>
      <c r="B2" t="s">
        <v>41</v>
      </c>
    </row>
    <row r="3" spans="1:12" x14ac:dyDescent="0.25">
      <c r="A3" t="s">
        <v>42</v>
      </c>
      <c r="B3" s="20">
        <f>J3</f>
        <v>51894.49038772643</v>
      </c>
      <c r="C3" t="s">
        <v>43</v>
      </c>
      <c r="D3" t="s">
        <v>44</v>
      </c>
      <c r="E3">
        <v>0.53970270003235488</v>
      </c>
      <c r="F3" t="s">
        <v>45</v>
      </c>
      <c r="G3">
        <v>1.04E-5</v>
      </c>
      <c r="H3" t="s">
        <v>46</v>
      </c>
      <c r="I3" t="s">
        <v>47</v>
      </c>
      <c r="J3">
        <f>E3/G3</f>
        <v>51894.49038772643</v>
      </c>
    </row>
    <row r="4" spans="1:12" x14ac:dyDescent="0.25">
      <c r="A4" t="s">
        <v>48</v>
      </c>
      <c r="B4" s="7">
        <v>0</v>
      </c>
      <c r="C4" t="s">
        <v>43</v>
      </c>
    </row>
    <row r="8" spans="1:12" ht="23.25" x14ac:dyDescent="0.35">
      <c r="A8" t="s">
        <v>49</v>
      </c>
      <c r="C8" s="7" t="s">
        <v>50</v>
      </c>
      <c r="E8" s="8"/>
      <c r="F8" s="8"/>
      <c r="G8" s="8"/>
    </row>
    <row r="9" spans="1:12" x14ac:dyDescent="0.25">
      <c r="K9" s="2"/>
    </row>
    <row r="10" spans="1:12" x14ac:dyDescent="0.25">
      <c r="B10" s="6" t="s">
        <v>52</v>
      </c>
      <c r="C10" s="6"/>
      <c r="D10" s="9">
        <v>3.1713558166690636</v>
      </c>
      <c r="E10" t="s">
        <v>43</v>
      </c>
      <c r="I10" t="s">
        <v>53</v>
      </c>
    </row>
    <row r="11" spans="1:12" ht="18" x14ac:dyDescent="0.25">
      <c r="B11" s="6" t="s">
        <v>54</v>
      </c>
      <c r="C11" s="6"/>
      <c r="D11" s="6">
        <v>60525.596740542627</v>
      </c>
      <c r="E11" t="s">
        <v>73</v>
      </c>
      <c r="H11" t="s">
        <v>55</v>
      </c>
      <c r="I11" t="s">
        <v>56</v>
      </c>
    </row>
    <row r="12" spans="1:12" x14ac:dyDescent="0.25">
      <c r="I12" t="s">
        <v>57</v>
      </c>
      <c r="K12" s="2"/>
    </row>
    <row r="13" spans="1:12" x14ac:dyDescent="0.25">
      <c r="D13" s="7"/>
    </row>
    <row r="14" spans="1:12" x14ac:dyDescent="0.25">
      <c r="E14" s="10"/>
    </row>
    <row r="15" spans="1:12" x14ac:dyDescent="0.25">
      <c r="D15" t="s">
        <v>58</v>
      </c>
    </row>
    <row r="16" spans="1:12" x14ac:dyDescent="0.25">
      <c r="B16" s="11" t="s">
        <v>59</v>
      </c>
      <c r="C16" s="11" t="s">
        <v>60</v>
      </c>
      <c r="D16" t="s">
        <v>61</v>
      </c>
      <c r="E16" t="s">
        <v>62</v>
      </c>
      <c r="F16" t="s">
        <v>63</v>
      </c>
      <c r="G16" t="s">
        <v>64</v>
      </c>
      <c r="H16" t="s">
        <v>65</v>
      </c>
      <c r="I16" t="s">
        <v>66</v>
      </c>
      <c r="J16" t="s">
        <v>67</v>
      </c>
      <c r="K16" t="s">
        <v>68</v>
      </c>
      <c r="L16" t="s">
        <v>69</v>
      </c>
    </row>
    <row r="17" spans="2:16" x14ac:dyDescent="0.25">
      <c r="B17">
        <v>0</v>
      </c>
      <c r="C17" s="7">
        <v>1.04E-5</v>
      </c>
      <c r="D17" s="13">
        <v>0.53970270003235488</v>
      </c>
      <c r="E17" s="17">
        <f>($B$3*H17)+($B$4*G17)+($D$11*I17)</f>
        <v>0.53970270003235488</v>
      </c>
      <c r="F17" s="7">
        <f>(D17-E17)^2</f>
        <v>0</v>
      </c>
      <c r="G17" s="7">
        <f>B17-I17</f>
        <v>0</v>
      </c>
      <c r="H17" s="7">
        <f>C17-I17</f>
        <v>1.04E-5</v>
      </c>
      <c r="I17" s="12">
        <f>(-K17-(((K17)^2)-(4*J17*L17))^0.5)/(2*J17)</f>
        <v>0</v>
      </c>
      <c r="J17" s="12">
        <f>$D$10</f>
        <v>3.1713558166690636</v>
      </c>
      <c r="K17" s="12">
        <f>((-$D$10*C17)-($D$10*B17)-1)</f>
        <v>-1.0000329821004934</v>
      </c>
      <c r="L17" s="12">
        <f>$D$10*C17*B17</f>
        <v>0</v>
      </c>
      <c r="N17" s="13"/>
    </row>
    <row r="18" spans="2:16" x14ac:dyDescent="0.25">
      <c r="B18">
        <v>2.1579739356356958E-2</v>
      </c>
      <c r="C18" s="7">
        <v>1.0382695507487521E-5</v>
      </c>
      <c r="D18" s="13">
        <v>0.54484350766558642</v>
      </c>
      <c r="E18" s="17">
        <f t="shared" ref="E18:E24" si="0">($B$3*H18)+($B$4*G18)+($D$11*I18)</f>
        <v>0.54454461820630851</v>
      </c>
      <c r="F18" s="7">
        <f t="shared" ref="F18:F24" si="1">(D18-E18)^2</f>
        <v>8.9334908867446133E-8</v>
      </c>
      <c r="G18" s="7">
        <f t="shared" ref="G18:G24" si="2">B18-I18</f>
        <v>2.1579074328519313E-2</v>
      </c>
      <c r="H18" s="7">
        <f t="shared" ref="H18:H24" si="3">C18-I18</f>
        <v>9.71766766984141E-6</v>
      </c>
      <c r="I18" s="12">
        <f t="shared" ref="I18:I24" si="4">(-K18-(((K18)^2)-(4*J18*L18))^0.5)/(2*J18)</f>
        <v>6.6502783764611086E-7</v>
      </c>
      <c r="J18" s="12">
        <f t="shared" ref="J18:J24" si="5">$D$10</f>
        <v>3.1713558166690636</v>
      </c>
      <c r="K18" s="12">
        <f t="shared" ref="K18:K24" si="6">((-$D$10*C18)-($D$10*B18)-1)</f>
        <v>-1.0684699591517752</v>
      </c>
      <c r="L18" s="12">
        <f t="shared" ref="L18:L24" si="7">$D$10*C18*B18</f>
        <v>7.1056086396523485E-7</v>
      </c>
      <c r="N18" s="13"/>
      <c r="P18" s="14"/>
    </row>
    <row r="19" spans="2:16" x14ac:dyDescent="0.25">
      <c r="B19">
        <v>4.3087785226480171E-2</v>
      </c>
      <c r="C19" s="7">
        <v>1.036544850498339E-5</v>
      </c>
      <c r="D19" s="13">
        <v>0.54716751371750927</v>
      </c>
      <c r="E19" s="17">
        <f t="shared" si="0"/>
        <v>0.54866483495653573</v>
      </c>
      <c r="F19" s="7">
        <f t="shared" si="1"/>
        <v>2.2419708928397368E-6</v>
      </c>
      <c r="G19" s="7">
        <f t="shared" si="2"/>
        <v>4.3086539132791764E-2</v>
      </c>
      <c r="H19" s="7">
        <f t="shared" si="3"/>
        <v>9.1193548165777627E-6</v>
      </c>
      <c r="I19" s="12">
        <f t="shared" si="4"/>
        <v>1.2460936884056265E-6</v>
      </c>
      <c r="J19" s="12">
        <f t="shared" si="5"/>
        <v>3.1713558166690636</v>
      </c>
      <c r="K19" s="12">
        <f t="shared" si="6"/>
        <v>-1.136679570830794</v>
      </c>
      <c r="L19" s="12">
        <f t="shared" si="7"/>
        <v>1.4164043146604717E-6</v>
      </c>
      <c r="N19" s="13"/>
      <c r="P19" s="14"/>
    </row>
    <row r="20" spans="2:16" x14ac:dyDescent="0.25">
      <c r="B20">
        <v>6.4524494294380744E-2</v>
      </c>
      <c r="C20">
        <v>1.0348258706467661E-5</v>
      </c>
      <c r="D20" s="13">
        <v>0.54922344688710867</v>
      </c>
      <c r="E20" s="17">
        <f t="shared" si="0"/>
        <v>0.55218950538905553</v>
      </c>
      <c r="F20" s="7">
        <f t="shared" si="1"/>
        <v>8.7975030369712906E-6</v>
      </c>
      <c r="G20" s="7">
        <f t="shared" si="2"/>
        <v>6.4522736478777931E-2</v>
      </c>
      <c r="H20" s="7">
        <f t="shared" si="3"/>
        <v>8.5904431036495067E-6</v>
      </c>
      <c r="I20" s="12">
        <f t="shared" si="4"/>
        <v>1.7578156028181544E-6</v>
      </c>
      <c r="J20" s="12">
        <f t="shared" si="5"/>
        <v>3.1713558166690636</v>
      </c>
      <c r="K20" s="12">
        <f t="shared" si="6"/>
        <v>-1.2046629483085554</v>
      </c>
      <c r="L20" s="12">
        <f t="shared" si="7"/>
        <v>2.1175655274630719E-6</v>
      </c>
      <c r="N20" s="13"/>
      <c r="P20" s="14"/>
    </row>
    <row r="21" spans="2:16" x14ac:dyDescent="0.25">
      <c r="B21">
        <v>0.1071853169683515</v>
      </c>
      <c r="C21">
        <v>1.031404958677686E-5</v>
      </c>
      <c r="D21" s="13">
        <v>0.55853146020663291</v>
      </c>
      <c r="E21" s="17">
        <f t="shared" si="0"/>
        <v>0.55782569211148236</v>
      </c>
      <c r="F21" s="7">
        <f t="shared" si="1"/>
        <v>4.9810860413243521E-7</v>
      </c>
      <c r="G21" s="7">
        <f t="shared" si="2"/>
        <v>0.10718270046195605</v>
      </c>
      <c r="H21" s="7">
        <f t="shared" si="3"/>
        <v>7.6975431913263805E-6</v>
      </c>
      <c r="I21" s="12">
        <f t="shared" si="4"/>
        <v>2.6165063954504804E-6</v>
      </c>
      <c r="J21" s="12">
        <f t="shared" si="5"/>
        <v>3.1713558166690636</v>
      </c>
      <c r="K21" s="12">
        <f t="shared" si="6"/>
        <v>-1.3399554879502493</v>
      </c>
      <c r="L21" s="12">
        <f t="shared" si="7"/>
        <v>3.5059803923926891E-6</v>
      </c>
      <c r="N21" s="13"/>
      <c r="P21" s="14"/>
    </row>
    <row r="22" spans="2:16" x14ac:dyDescent="0.25">
      <c r="B22">
        <v>0.14956501395748553</v>
      </c>
      <c r="C22">
        <v>1.028006589785832E-5</v>
      </c>
      <c r="D22" s="13">
        <v>0.56455184656173452</v>
      </c>
      <c r="E22" s="17">
        <f t="shared" si="0"/>
        <v>0.56202429974429235</v>
      </c>
      <c r="F22" s="7">
        <f t="shared" si="1"/>
        <v>6.3884929143619976E-6</v>
      </c>
      <c r="G22" s="7">
        <f t="shared" si="2"/>
        <v>0.14956170667361532</v>
      </c>
      <c r="H22" s="7">
        <f t="shared" si="3"/>
        <v>6.9727820276537143E-6</v>
      </c>
      <c r="I22" s="12">
        <f t="shared" si="4"/>
        <v>3.3072838702046057E-6</v>
      </c>
      <c r="J22" s="12">
        <f t="shared" si="5"/>
        <v>3.1713558166690636</v>
      </c>
      <c r="K22" s="12">
        <f t="shared" si="6"/>
        <v>-1.4743564787310424</v>
      </c>
      <c r="L22" s="12">
        <f t="shared" si="7"/>
        <v>4.8760807123258503E-6</v>
      </c>
      <c r="N22" s="13"/>
      <c r="P22" s="14"/>
    </row>
    <row r="23" spans="2:16" x14ac:dyDescent="0.25">
      <c r="B23">
        <v>0.19166635497296353</v>
      </c>
      <c r="C23">
        <v>1.0246305418719212E-5</v>
      </c>
      <c r="D23" s="13">
        <v>0.5666611108028623</v>
      </c>
      <c r="E23" s="17">
        <f t="shared" si="0"/>
        <v>0.56515982785878038</v>
      </c>
      <c r="F23" s="7">
        <f t="shared" si="1"/>
        <v>2.2538504781912667E-6</v>
      </c>
      <c r="G23" s="7">
        <f t="shared" si="2"/>
        <v>0.19166248142206163</v>
      </c>
      <c r="H23" s="7">
        <f t="shared" si="3"/>
        <v>6.3727545168190935E-6</v>
      </c>
      <c r="I23" s="12">
        <f t="shared" si="4"/>
        <v>3.8735509019001183E-6</v>
      </c>
      <c r="J23" s="12">
        <f t="shared" si="5"/>
        <v>3.1713558166690636</v>
      </c>
      <c r="K23" s="12">
        <f t="shared" si="6"/>
        <v>-1.6078747043835544</v>
      </c>
      <c r="L23" s="12">
        <f t="shared" si="7"/>
        <v>6.2281369270088281E-6</v>
      </c>
      <c r="N23" s="13"/>
      <c r="P23" s="14"/>
    </row>
    <row r="24" spans="2:16" x14ac:dyDescent="0.25">
      <c r="B24">
        <v>0.27504486719611249</v>
      </c>
      <c r="C24">
        <v>1.0179445350734095E-5</v>
      </c>
      <c r="D24" s="13">
        <v>0.56726228127634237</v>
      </c>
      <c r="E24" s="17">
        <f t="shared" si="0"/>
        <v>0.56918957970942496</v>
      </c>
      <c r="F24" s="7">
        <f t="shared" si="1"/>
        <v>3.7144792501626126E-6</v>
      </c>
      <c r="G24" s="7">
        <f t="shared" si="2"/>
        <v>0.27504012476227724</v>
      </c>
      <c r="H24" s="7">
        <f t="shared" si="3"/>
        <v>5.4370115154688879E-6</v>
      </c>
      <c r="I24" s="12">
        <f t="shared" si="4"/>
        <v>4.7424338352652066E-6</v>
      </c>
      <c r="J24" s="12">
        <f t="shared" si="5"/>
        <v>3.1713558166690636</v>
      </c>
      <c r="K24" s="12">
        <f t="shared" si="6"/>
        <v>-1.872297422070585</v>
      </c>
      <c r="L24" s="12">
        <f t="shared" si="7"/>
        <v>8.8791753181512819E-6</v>
      </c>
      <c r="N24" s="13"/>
      <c r="P24" s="14"/>
    </row>
    <row r="25" spans="2:16" x14ac:dyDescent="0.25">
      <c r="E25" s="15"/>
      <c r="F25" s="7"/>
      <c r="G25" s="7"/>
      <c r="H25" s="7"/>
      <c r="I25" s="12"/>
      <c r="J25" s="12"/>
      <c r="K25" s="12"/>
      <c r="L25" s="12"/>
    </row>
    <row r="26" spans="2:16" x14ac:dyDescent="0.25">
      <c r="C26" s="6" t="s">
        <v>70</v>
      </c>
      <c r="D26" s="6">
        <v>3.1713558166690636</v>
      </c>
      <c r="E26" s="16">
        <v>60525.596740542627</v>
      </c>
      <c r="F26" s="7">
        <f>SUM(F17:F24)</f>
        <v>2.3983740085526785E-5</v>
      </c>
      <c r="G26" s="7"/>
      <c r="H26" s="7"/>
      <c r="I26" s="12"/>
      <c r="J26" s="12"/>
      <c r="K26" s="12"/>
      <c r="L26" s="12"/>
    </row>
    <row r="27" spans="2:16" x14ac:dyDescent="0.25">
      <c r="C27" s="6" t="s">
        <v>71</v>
      </c>
      <c r="D27" s="6">
        <v>0.95860178388109341</v>
      </c>
      <c r="E27" s="16">
        <v>1671.67348406623</v>
      </c>
      <c r="G27" s="7"/>
      <c r="H27" s="7"/>
      <c r="I27" s="12"/>
      <c r="J27" s="12"/>
      <c r="K27" s="12"/>
      <c r="L27" s="12"/>
    </row>
    <row r="28" spans="2:16" x14ac:dyDescent="0.25">
      <c r="C28" s="6" t="s">
        <v>72</v>
      </c>
      <c r="D28" s="6">
        <v>0.96914878219631506</v>
      </c>
      <c r="E28" s="16">
        <v>1.9993223887743729E-3</v>
      </c>
      <c r="F28" s="7"/>
      <c r="G28" s="7"/>
      <c r="H28" s="7"/>
      <c r="I28" s="12"/>
      <c r="J28" s="12"/>
      <c r="K28" s="12"/>
      <c r="L28" s="12"/>
    </row>
    <row r="31" spans="2:16" x14ac:dyDescent="0.25">
      <c r="C31" s="7"/>
      <c r="D31" s="7"/>
    </row>
    <row r="32" spans="2:16" x14ac:dyDescent="0.25">
      <c r="C32" s="7"/>
      <c r="D32" s="7"/>
    </row>
    <row r="33" spans="3:4" x14ac:dyDescent="0.25">
      <c r="C33" s="7"/>
      <c r="D33" s="7"/>
    </row>
  </sheetData>
  <pageMargins left="0.7" right="0.7" top="0.75" bottom="0.75" header="0.3" footer="0.3"/>
  <drawing r:id="rId1"/>
  <legacyDrawing r:id="rId2"/>
  <oleObjects>
    <mc:AlternateContent xmlns:mc="http://schemas.openxmlformats.org/markup-compatibility/2006">
      <mc:Choice Requires="x14">
        <oleObject progId="ChemDraw.Document.6.0" shapeId="4097" r:id="rId3">
          <objectPr defaultSize="0" autoPict="0" r:id="rId4">
            <anchor moveWithCells="1">
              <from>
                <xdr:col>7</xdr:col>
                <xdr:colOff>38100</xdr:colOff>
                <xdr:row>11</xdr:row>
                <xdr:rowOff>76200</xdr:rowOff>
              </from>
              <to>
                <xdr:col>7</xdr:col>
                <xdr:colOff>1285875</xdr:colOff>
                <xdr:row>14</xdr:row>
                <xdr:rowOff>0</xdr:rowOff>
              </to>
            </anchor>
          </objectPr>
        </oleObject>
      </mc:Choice>
      <mc:Fallback>
        <oleObject progId="ChemDraw.Document.6.0" shapeId="4097" r:id="rId3"/>
      </mc:Fallback>
    </mc:AlternateContent>
  </oleObjects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P34"/>
  <sheetViews>
    <sheetView zoomScale="70" zoomScaleNormal="70" workbookViewId="0">
      <selection activeCell="E31" sqref="E31"/>
    </sheetView>
  </sheetViews>
  <sheetFormatPr defaultRowHeight="15" x14ac:dyDescent="0.25"/>
  <cols>
    <col min="1" max="1" width="62" bestFit="1" customWidth="1"/>
    <col min="2" max="2" width="12.85546875" customWidth="1"/>
    <col min="3" max="4" width="18" customWidth="1"/>
    <col min="5" max="5" width="21.42578125" customWidth="1"/>
    <col min="6" max="6" width="18.85546875" bestFit="1" customWidth="1"/>
    <col min="7" max="7" width="16.42578125" customWidth="1"/>
    <col min="8" max="8" width="20.140625" customWidth="1"/>
    <col min="9" max="9" width="15.28515625" customWidth="1"/>
    <col min="12" max="12" width="14.85546875" bestFit="1" customWidth="1"/>
    <col min="15" max="15" width="14.85546875" bestFit="1" customWidth="1"/>
  </cols>
  <sheetData>
    <row r="1" spans="1:12" ht="23.25" x14ac:dyDescent="0.35">
      <c r="A1" s="2" t="s">
        <v>37</v>
      </c>
      <c r="E1" s="18" t="s">
        <v>75</v>
      </c>
      <c r="F1" s="18" t="s">
        <v>74</v>
      </c>
      <c r="G1" t="s">
        <v>78</v>
      </c>
    </row>
    <row r="2" spans="1:12" x14ac:dyDescent="0.25">
      <c r="A2" t="s">
        <v>40</v>
      </c>
      <c r="B2" t="s">
        <v>41</v>
      </c>
    </row>
    <row r="3" spans="1:12" x14ac:dyDescent="0.25">
      <c r="A3" t="s">
        <v>42</v>
      </c>
      <c r="B3" s="20">
        <f>J3</f>
        <v>53175.095378288854</v>
      </c>
      <c r="C3" t="s">
        <v>43</v>
      </c>
      <c r="D3" t="s">
        <v>44</v>
      </c>
      <c r="E3">
        <v>0.55302099193420406</v>
      </c>
      <c r="F3" t="s">
        <v>45</v>
      </c>
      <c r="G3">
        <v>1.04E-5</v>
      </c>
      <c r="H3" t="s">
        <v>46</v>
      </c>
      <c r="I3" t="s">
        <v>47</v>
      </c>
      <c r="J3">
        <f>E3/G3</f>
        <v>53175.095378288854</v>
      </c>
    </row>
    <row r="4" spans="1:12" x14ac:dyDescent="0.25">
      <c r="A4" t="s">
        <v>48</v>
      </c>
      <c r="B4" s="7">
        <v>0</v>
      </c>
      <c r="C4" t="s">
        <v>43</v>
      </c>
    </row>
    <row r="8" spans="1:12" ht="23.25" x14ac:dyDescent="0.35">
      <c r="A8" t="s">
        <v>49</v>
      </c>
      <c r="C8" s="7" t="s">
        <v>50</v>
      </c>
      <c r="E8" s="8"/>
      <c r="F8" s="8"/>
      <c r="G8" s="8"/>
    </row>
    <row r="9" spans="1:12" x14ac:dyDescent="0.25">
      <c r="K9" s="2"/>
    </row>
    <row r="10" spans="1:12" x14ac:dyDescent="0.25">
      <c r="A10" t="s">
        <v>51</v>
      </c>
      <c r="B10" s="6" t="s">
        <v>52</v>
      </c>
      <c r="C10" s="6"/>
      <c r="D10" s="9">
        <v>3.6020635491836259</v>
      </c>
      <c r="E10" t="s">
        <v>43</v>
      </c>
      <c r="I10" t="s">
        <v>53</v>
      </c>
    </row>
    <row r="11" spans="1:12" ht="18" x14ac:dyDescent="0.25">
      <c r="B11" s="6" t="s">
        <v>54</v>
      </c>
      <c r="C11" s="6"/>
      <c r="D11" s="6">
        <v>60364.721885944018</v>
      </c>
      <c r="E11" t="s">
        <v>73</v>
      </c>
      <c r="H11" t="s">
        <v>55</v>
      </c>
      <c r="I11" t="s">
        <v>56</v>
      </c>
    </row>
    <row r="12" spans="1:12" x14ac:dyDescent="0.25">
      <c r="I12" t="s">
        <v>57</v>
      </c>
      <c r="K12" s="2"/>
    </row>
    <row r="13" spans="1:12" x14ac:dyDescent="0.25">
      <c r="D13" s="7"/>
    </row>
    <row r="14" spans="1:12" x14ac:dyDescent="0.25">
      <c r="E14" s="10"/>
    </row>
    <row r="15" spans="1:12" x14ac:dyDescent="0.25">
      <c r="D15" t="s">
        <v>58</v>
      </c>
    </row>
    <row r="16" spans="1:12" x14ac:dyDescent="0.25">
      <c r="B16" s="11" t="s">
        <v>59</v>
      </c>
      <c r="C16" s="11" t="s">
        <v>60</v>
      </c>
      <c r="D16" t="s">
        <v>61</v>
      </c>
      <c r="E16" t="s">
        <v>62</v>
      </c>
      <c r="F16" t="s">
        <v>63</v>
      </c>
      <c r="G16" t="s">
        <v>64</v>
      </c>
      <c r="H16" t="s">
        <v>65</v>
      </c>
      <c r="I16" t="s">
        <v>66</v>
      </c>
      <c r="J16" t="s">
        <v>67</v>
      </c>
      <c r="K16" t="s">
        <v>68</v>
      </c>
      <c r="L16" t="s">
        <v>69</v>
      </c>
    </row>
    <row r="17" spans="2:16" x14ac:dyDescent="0.25">
      <c r="B17">
        <v>0</v>
      </c>
      <c r="C17" s="7">
        <v>1.04E-5</v>
      </c>
      <c r="D17" s="13">
        <v>0.55302099193420406</v>
      </c>
      <c r="E17" s="17">
        <f>($B$3*H17)+($B$4*G17)+($D$11*I17)</f>
        <v>0.55302099193420406</v>
      </c>
      <c r="F17" s="7">
        <f>(D17-E17)^2</f>
        <v>0</v>
      </c>
      <c r="G17" s="7">
        <f>B17-I17</f>
        <v>0</v>
      </c>
      <c r="H17" s="7">
        <f>C17-I17</f>
        <v>1.04E-5</v>
      </c>
      <c r="I17" s="12">
        <f>(-K17-(((K17)^2)-(4*J17*L17))^0.5)/(2*J17)</f>
        <v>0</v>
      </c>
      <c r="J17" s="12">
        <f>$D$10</f>
        <v>3.6020635491836259</v>
      </c>
      <c r="K17" s="12">
        <f>((-$D$10*C17)-($D$10*B17)-1)</f>
        <v>-1.0000374614609115</v>
      </c>
      <c r="L17" s="12">
        <f>$D$10*C17*B17</f>
        <v>0</v>
      </c>
      <c r="N17" s="13"/>
    </row>
    <row r="18" spans="2:16" x14ac:dyDescent="0.25">
      <c r="B18">
        <v>2.1579739356356958E-2</v>
      </c>
      <c r="C18" s="7">
        <v>1.0382695507487521E-5</v>
      </c>
      <c r="D18" s="13">
        <v>0.55619212616078584</v>
      </c>
      <c r="E18" s="17">
        <f t="shared" ref="E18:E25" si="0">($B$3*H18)+($B$4*G18)+($D$11*I18)</f>
        <v>0.55748463006044036</v>
      </c>
      <c r="F18" s="7">
        <f t="shared" ref="F18:F25" si="1">(D18-E18)^2</f>
        <v>1.6705663306221362E-6</v>
      </c>
      <c r="G18" s="7">
        <f t="shared" ref="G18:G25" si="2">B18-I18</f>
        <v>2.1578990526614505E-2</v>
      </c>
      <c r="H18" s="7">
        <f t="shared" ref="H18:H25" si="3">C18-I18</f>
        <v>9.6338657650345899E-6</v>
      </c>
      <c r="I18" s="12">
        <f t="shared" ref="I18:I25" si="4">(-K18-(((K18)^2)-(4*J18*L18))^0.5)/(2*J18)</f>
        <v>7.4882974245293153E-7</v>
      </c>
      <c r="J18" s="12">
        <f t="shared" ref="J18:J25" si="5">$D$10</f>
        <v>3.6020635491836259</v>
      </c>
      <c r="K18" s="12">
        <f t="shared" ref="K18:K25" si="6">((-$D$10*C18)-($D$10*B18)-1)</f>
        <v>-1.0777689916654465</v>
      </c>
      <c r="L18" s="12">
        <f t="shared" ref="L18:L25" si="7">$D$10*C18*B18</f>
        <v>8.0706345661770435E-7</v>
      </c>
      <c r="N18" s="13"/>
      <c r="P18" s="14"/>
    </row>
    <row r="19" spans="2:16" x14ac:dyDescent="0.25">
      <c r="B19">
        <v>4.3087785226480171E-2</v>
      </c>
      <c r="C19" s="7">
        <v>1.036544850498339E-5</v>
      </c>
      <c r="D19" s="13">
        <v>0.56003131276167628</v>
      </c>
      <c r="E19" s="17">
        <f t="shared" si="0"/>
        <v>0.56119589595915198</v>
      </c>
      <c r="F19" s="7">
        <f t="shared" si="1"/>
        <v>1.3562540238427235E-6</v>
      </c>
      <c r="G19" s="7">
        <f t="shared" si="2"/>
        <v>4.3086392639110405E-2</v>
      </c>
      <c r="H19" s="7">
        <f t="shared" si="3"/>
        <v>8.9728611352141717E-6</v>
      </c>
      <c r="I19" s="12">
        <f t="shared" si="4"/>
        <v>1.3925873697692184E-6</v>
      </c>
      <c r="J19" s="12">
        <f t="shared" si="5"/>
        <v>3.6020635491836259</v>
      </c>
      <c r="K19" s="12">
        <f t="shared" si="6"/>
        <v>-1.1552422775835878</v>
      </c>
      <c r="L19" s="12">
        <f t="shared" si="7"/>
        <v>1.6087688192943317E-6</v>
      </c>
      <c r="N19" s="13"/>
      <c r="P19" s="14"/>
    </row>
    <row r="20" spans="2:16" x14ac:dyDescent="0.25">
      <c r="B20">
        <v>6.4524494294380744E-2</v>
      </c>
      <c r="C20">
        <v>1.0348258706467661E-5</v>
      </c>
      <c r="D20" s="13">
        <v>0.56622927581219717</v>
      </c>
      <c r="E20" s="17">
        <f t="shared" si="0"/>
        <v>0.56430035614483043</v>
      </c>
      <c r="F20" s="7">
        <f t="shared" si="1"/>
        <v>3.7207310831542396E-6</v>
      </c>
      <c r="G20" s="7">
        <f t="shared" si="2"/>
        <v>6.4522542772641162E-2</v>
      </c>
      <c r="H20" s="7">
        <f t="shared" si="3"/>
        <v>8.3967369668800309E-6</v>
      </c>
      <c r="I20" s="12">
        <f t="shared" si="4"/>
        <v>1.9515217395876296E-6</v>
      </c>
      <c r="J20" s="12">
        <f t="shared" si="5"/>
        <v>3.6020635491836259</v>
      </c>
      <c r="K20" s="12">
        <f t="shared" si="6"/>
        <v>-1.2324586040127798</v>
      </c>
      <c r="L20" s="12">
        <f t="shared" si="7"/>
        <v>2.4051560406406721E-6</v>
      </c>
      <c r="N20" s="13"/>
      <c r="P20" s="14"/>
    </row>
    <row r="21" spans="2:16" x14ac:dyDescent="0.25">
      <c r="B21">
        <v>0.1071853169683515</v>
      </c>
      <c r="C21">
        <v>1.031404958677686E-5</v>
      </c>
      <c r="D21" s="13">
        <v>0.5676896794885079</v>
      </c>
      <c r="E21" s="17">
        <f t="shared" si="0"/>
        <v>0.56910546158745201</v>
      </c>
      <c r="F21" s="7">
        <f t="shared" si="1"/>
        <v>2.0044389516905819E-6</v>
      </c>
      <c r="G21" s="7">
        <f t="shared" si="2"/>
        <v>0.10718244409435002</v>
      </c>
      <c r="H21" s="7">
        <f t="shared" si="3"/>
        <v>7.441175585297172E-6</v>
      </c>
      <c r="I21" s="12">
        <f t="shared" si="4"/>
        <v>2.8728740014796888E-6</v>
      </c>
      <c r="J21" s="12">
        <f t="shared" si="5"/>
        <v>3.6020635491836259</v>
      </c>
      <c r="K21" s="12">
        <f t="shared" si="6"/>
        <v>-1.3861254751214531</v>
      </c>
      <c r="L21" s="12">
        <f t="shared" si="7"/>
        <v>3.9821341109729044E-6</v>
      </c>
      <c r="N21" s="13"/>
      <c r="P21" s="14"/>
    </row>
    <row r="22" spans="2:16" x14ac:dyDescent="0.25">
      <c r="B22">
        <v>0.14956501395748553</v>
      </c>
      <c r="C22">
        <v>1.028006589785832E-5</v>
      </c>
      <c r="D22" s="13">
        <v>0.57200148590933042</v>
      </c>
      <c r="E22" s="17">
        <f t="shared" si="0"/>
        <v>0.57252029964728923</v>
      </c>
      <c r="F22" s="7">
        <f t="shared" si="1"/>
        <v>2.6916769469479489E-7</v>
      </c>
      <c r="G22" s="7">
        <f t="shared" si="2"/>
        <v>0.14956141476982174</v>
      </c>
      <c r="H22" s="7">
        <f t="shared" si="3"/>
        <v>6.6808782340727122E-6</v>
      </c>
      <c r="I22" s="12">
        <f t="shared" si="4"/>
        <v>3.5991876637856078E-6</v>
      </c>
      <c r="J22" s="12">
        <f t="shared" si="5"/>
        <v>3.6020635491836259</v>
      </c>
      <c r="K22" s="12">
        <f t="shared" si="6"/>
        <v>-1.5387797144600528</v>
      </c>
      <c r="L22" s="12">
        <f t="shared" si="7"/>
        <v>5.5383103038857481E-6</v>
      </c>
      <c r="N22" s="13"/>
      <c r="P22" s="14"/>
    </row>
    <row r="23" spans="2:16" x14ac:dyDescent="0.25">
      <c r="B23">
        <v>0.19166635497296353</v>
      </c>
      <c r="C23">
        <v>1.0246305418719212E-5</v>
      </c>
      <c r="D23" s="13">
        <v>0.57574446894299125</v>
      </c>
      <c r="E23" s="17">
        <f t="shared" si="0"/>
        <v>0.57493515310081855</v>
      </c>
      <c r="F23" s="7">
        <f t="shared" si="1"/>
        <v>6.5499213239170279E-7</v>
      </c>
      <c r="G23" s="7">
        <f t="shared" si="2"/>
        <v>0.19166217020965859</v>
      </c>
      <c r="H23" s="7">
        <f t="shared" si="3"/>
        <v>6.0615421137948905E-6</v>
      </c>
      <c r="I23" s="12">
        <f t="shared" si="4"/>
        <v>4.1847633049243213E-6</v>
      </c>
      <c r="J23" s="12">
        <f t="shared" si="5"/>
        <v>3.6020635491836259</v>
      </c>
      <c r="K23" s="12">
        <f t="shared" si="6"/>
        <v>-1.6904312986962644</v>
      </c>
      <c r="L23" s="12">
        <f t="shared" si="7"/>
        <v>7.0739917880504609E-6</v>
      </c>
      <c r="N23" s="13"/>
      <c r="P23" s="14"/>
    </row>
    <row r="24" spans="2:16" x14ac:dyDescent="0.25">
      <c r="B24">
        <v>0.27504486719611249</v>
      </c>
      <c r="C24">
        <v>1.0179445350734095E-5</v>
      </c>
      <c r="D24" s="13">
        <v>0.57919099956969511</v>
      </c>
      <c r="E24" s="17">
        <f t="shared" si="0"/>
        <v>0.5777154293890403</v>
      </c>
      <c r="F24" s="7">
        <f t="shared" si="1"/>
        <v>2.1773073580376571E-6</v>
      </c>
      <c r="G24" s="7">
        <f t="shared" si="2"/>
        <v>0.27503980122336313</v>
      </c>
      <c r="H24" s="7">
        <f t="shared" si="3"/>
        <v>5.1134726013993441E-6</v>
      </c>
      <c r="I24" s="12">
        <f t="shared" si="4"/>
        <v>5.0659727493347504E-6</v>
      </c>
      <c r="J24" s="12">
        <f t="shared" si="5"/>
        <v>3.6020635491836259</v>
      </c>
      <c r="K24" s="12">
        <f t="shared" si="6"/>
        <v>-1.9907657575262168</v>
      </c>
      <c r="L24" s="12">
        <f t="shared" si="7"/>
        <v>1.0085072634302004E-5</v>
      </c>
      <c r="N24" s="13"/>
      <c r="P24" s="14"/>
    </row>
    <row r="25" spans="2:16" x14ac:dyDescent="0.25">
      <c r="B25">
        <v>0.43857953368209524</v>
      </c>
      <c r="C25">
        <v>1.0048309178743962E-5</v>
      </c>
      <c r="D25" s="19">
        <v>0.57756782790817096</v>
      </c>
      <c r="E25" s="17">
        <f t="shared" si="0"/>
        <v>0.57855949222156244</v>
      </c>
      <c r="F25" s="7">
        <f t="shared" si="1"/>
        <v>9.8339811045420078E-7</v>
      </c>
      <c r="G25" s="7">
        <f t="shared" si="2"/>
        <v>0.43857338041485611</v>
      </c>
      <c r="H25" s="7">
        <f t="shared" si="3"/>
        <v>3.8950419395886732E-6</v>
      </c>
      <c r="I25" s="12">
        <f t="shared" si="4"/>
        <v>6.1532672391552885E-6</v>
      </c>
      <c r="J25" s="12">
        <f t="shared" si="5"/>
        <v>3.6020635491836259</v>
      </c>
      <c r="K25" s="12">
        <f t="shared" si="6"/>
        <v>-2.5798275463424511</v>
      </c>
      <c r="L25" s="12">
        <f t="shared" si="7"/>
        <v>1.5874231939729437E-5</v>
      </c>
    </row>
    <row r="26" spans="2:16" x14ac:dyDescent="0.25">
      <c r="D26" s="7"/>
      <c r="E26" s="15"/>
      <c r="F26" s="7"/>
      <c r="G26" s="7"/>
      <c r="H26" s="7"/>
      <c r="I26" s="12"/>
      <c r="J26" s="12"/>
      <c r="K26" s="12"/>
      <c r="L26" s="12"/>
    </row>
    <row r="27" spans="2:16" x14ac:dyDescent="0.25">
      <c r="C27" s="6" t="s">
        <v>70</v>
      </c>
      <c r="D27" s="6">
        <v>3.6020635491836259</v>
      </c>
      <c r="E27" s="16">
        <v>60364.721885944018</v>
      </c>
      <c r="F27" s="7">
        <f>SUM(F17:F25)</f>
        <v>1.2836855684888037E-5</v>
      </c>
      <c r="G27" s="7"/>
      <c r="H27" s="7"/>
      <c r="I27" s="12"/>
      <c r="J27" s="12"/>
      <c r="K27" s="12"/>
      <c r="L27" s="12"/>
    </row>
    <row r="28" spans="2:16" x14ac:dyDescent="0.25">
      <c r="C28" s="6" t="s">
        <v>71</v>
      </c>
      <c r="D28" s="6">
        <v>0.4857485056031689</v>
      </c>
      <c r="E28" s="16">
        <v>530.5268600380615</v>
      </c>
      <c r="G28" s="7"/>
      <c r="H28" s="7"/>
      <c r="I28" s="12"/>
      <c r="J28" s="12"/>
      <c r="K28" s="12"/>
      <c r="L28" s="12"/>
    </row>
    <row r="29" spans="2:16" x14ac:dyDescent="0.25">
      <c r="C29" s="6" t="s">
        <v>72</v>
      </c>
      <c r="D29" s="6">
        <v>0.981190002195785</v>
      </c>
      <c r="E29" s="16">
        <v>1.3541922043833279E-3</v>
      </c>
      <c r="F29" s="7"/>
      <c r="G29" s="7"/>
      <c r="H29" s="7"/>
      <c r="I29" s="12"/>
      <c r="J29" s="12"/>
      <c r="K29" s="12"/>
      <c r="L29" s="12"/>
    </row>
    <row r="32" spans="2:16" x14ac:dyDescent="0.25">
      <c r="C32" s="7"/>
      <c r="D32" s="7"/>
    </row>
    <row r="33" spans="3:4" x14ac:dyDescent="0.25">
      <c r="C33" s="7"/>
      <c r="D33" s="7"/>
    </row>
    <row r="34" spans="3:4" x14ac:dyDescent="0.25">
      <c r="C34" s="7"/>
      <c r="D34" s="7"/>
    </row>
  </sheetData>
  <pageMargins left="0.7" right="0.7" top="0.75" bottom="0.75" header="0.3" footer="0.3"/>
  <drawing r:id="rId1"/>
  <legacyDrawing r:id="rId2"/>
  <oleObjects>
    <mc:AlternateContent xmlns:mc="http://schemas.openxmlformats.org/markup-compatibility/2006">
      <mc:Choice Requires="x14">
        <oleObject progId="ChemDraw.Document.6.0" shapeId="5121" r:id="rId3">
          <objectPr defaultSize="0" autoPict="0" r:id="rId4">
            <anchor moveWithCells="1">
              <from>
                <xdr:col>7</xdr:col>
                <xdr:colOff>38100</xdr:colOff>
                <xdr:row>11</xdr:row>
                <xdr:rowOff>76200</xdr:rowOff>
              </from>
              <to>
                <xdr:col>7</xdr:col>
                <xdr:colOff>1285875</xdr:colOff>
                <xdr:row>14</xdr:row>
                <xdr:rowOff>0</xdr:rowOff>
              </to>
            </anchor>
          </objectPr>
        </oleObject>
      </mc:Choice>
      <mc:Fallback>
        <oleObject progId="ChemDraw.Document.6.0" shapeId="5121" r:id="rId3"/>
      </mc:Fallback>
    </mc:AlternateContent>
  </oleObjects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P34"/>
  <sheetViews>
    <sheetView zoomScale="70" zoomScaleNormal="70" workbookViewId="0">
      <selection activeCell="F29" sqref="F29"/>
    </sheetView>
  </sheetViews>
  <sheetFormatPr defaultRowHeight="15" x14ac:dyDescent="0.25"/>
  <cols>
    <col min="1" max="1" width="62" bestFit="1" customWidth="1"/>
    <col min="2" max="2" width="12.85546875" customWidth="1"/>
    <col min="3" max="4" width="18" customWidth="1"/>
    <col min="5" max="5" width="21.42578125" customWidth="1"/>
    <col min="6" max="6" width="18.85546875" bestFit="1" customWidth="1"/>
    <col min="7" max="7" width="16.42578125" customWidth="1"/>
    <col min="8" max="8" width="20.140625" customWidth="1"/>
    <col min="9" max="9" width="15.28515625" customWidth="1"/>
    <col min="12" max="12" width="14.85546875" bestFit="1" customWidth="1"/>
    <col min="15" max="15" width="14.85546875" bestFit="1" customWidth="1"/>
  </cols>
  <sheetData>
    <row r="1" spans="1:12" ht="23.25" x14ac:dyDescent="0.35">
      <c r="A1" s="2" t="s">
        <v>37</v>
      </c>
      <c r="E1" s="18" t="s">
        <v>75</v>
      </c>
      <c r="F1" s="18" t="s">
        <v>76</v>
      </c>
      <c r="G1" t="s">
        <v>77</v>
      </c>
    </row>
    <row r="2" spans="1:12" x14ac:dyDescent="0.25">
      <c r="A2" t="s">
        <v>40</v>
      </c>
      <c r="B2" t="s">
        <v>41</v>
      </c>
    </row>
    <row r="3" spans="1:12" x14ac:dyDescent="0.25">
      <c r="A3" t="s">
        <v>42</v>
      </c>
      <c r="B3" s="20">
        <f>J3</f>
        <v>50235.268036377165</v>
      </c>
      <c r="C3" t="s">
        <v>43</v>
      </c>
      <c r="D3" t="s">
        <v>44</v>
      </c>
      <c r="E3">
        <v>0.54254089479287337</v>
      </c>
      <c r="F3" t="s">
        <v>45</v>
      </c>
      <c r="G3">
        <v>1.08E-5</v>
      </c>
      <c r="H3" t="s">
        <v>46</v>
      </c>
      <c r="I3" t="s">
        <v>47</v>
      </c>
      <c r="J3">
        <f>E3/G3</f>
        <v>50235.268036377165</v>
      </c>
    </row>
    <row r="4" spans="1:12" x14ac:dyDescent="0.25">
      <c r="A4" t="s">
        <v>48</v>
      </c>
      <c r="B4" s="7">
        <v>0</v>
      </c>
      <c r="C4" t="s">
        <v>43</v>
      </c>
    </row>
    <row r="8" spans="1:12" ht="23.25" x14ac:dyDescent="0.35">
      <c r="A8" t="s">
        <v>49</v>
      </c>
      <c r="C8" s="7" t="s">
        <v>50</v>
      </c>
      <c r="E8" s="8"/>
      <c r="F8" s="8"/>
      <c r="G8" s="8"/>
    </row>
    <row r="9" spans="1:12" x14ac:dyDescent="0.25">
      <c r="K9" s="2"/>
    </row>
    <row r="10" spans="1:12" x14ac:dyDescent="0.25">
      <c r="A10" t="s">
        <v>51</v>
      </c>
      <c r="B10" s="6" t="s">
        <v>52</v>
      </c>
      <c r="C10" s="6"/>
      <c r="D10" s="9">
        <v>6.9711285373873926</v>
      </c>
      <c r="E10" t="s">
        <v>43</v>
      </c>
      <c r="I10" t="s">
        <v>53</v>
      </c>
    </row>
    <row r="11" spans="1:12" ht="18" x14ac:dyDescent="0.25">
      <c r="B11" s="6" t="s">
        <v>54</v>
      </c>
      <c r="C11" s="6"/>
      <c r="D11" s="6">
        <v>55042.635956240818</v>
      </c>
      <c r="E11" t="s">
        <v>73</v>
      </c>
      <c r="H11" t="s">
        <v>55</v>
      </c>
      <c r="I11" t="s">
        <v>56</v>
      </c>
    </row>
    <row r="12" spans="1:12" x14ac:dyDescent="0.25">
      <c r="I12" t="s">
        <v>57</v>
      </c>
      <c r="K12" s="2"/>
    </row>
    <row r="13" spans="1:12" x14ac:dyDescent="0.25">
      <c r="D13" s="7"/>
    </row>
    <row r="14" spans="1:12" x14ac:dyDescent="0.25">
      <c r="E14" s="10"/>
    </row>
    <row r="15" spans="1:12" x14ac:dyDescent="0.25">
      <c r="D15" t="s">
        <v>58</v>
      </c>
    </row>
    <row r="16" spans="1:12" x14ac:dyDescent="0.25">
      <c r="B16" s="11" t="s">
        <v>59</v>
      </c>
      <c r="C16" s="11" t="s">
        <v>60</v>
      </c>
      <c r="D16" t="s">
        <v>61</v>
      </c>
      <c r="E16" t="s">
        <v>62</v>
      </c>
      <c r="F16" t="s">
        <v>63</v>
      </c>
      <c r="G16" t="s">
        <v>64</v>
      </c>
      <c r="H16" t="s">
        <v>65</v>
      </c>
      <c r="I16" t="s">
        <v>66</v>
      </c>
      <c r="J16" t="s">
        <v>67</v>
      </c>
      <c r="K16" t="s">
        <v>68</v>
      </c>
      <c r="L16" t="s">
        <v>69</v>
      </c>
    </row>
    <row r="17" spans="2:16" x14ac:dyDescent="0.25">
      <c r="B17">
        <v>0</v>
      </c>
      <c r="C17" s="7">
        <v>1.08E-5</v>
      </c>
      <c r="D17" s="13">
        <v>0.54254089479287337</v>
      </c>
      <c r="E17" s="17">
        <f>($B$3*H17)+($B$4*G17)+($D$11*I17)</f>
        <v>0.54254089479287337</v>
      </c>
      <c r="F17" s="7">
        <f>(D17-E17)^2</f>
        <v>0</v>
      </c>
      <c r="G17" s="7">
        <f>B17-I17</f>
        <v>0</v>
      </c>
      <c r="H17" s="20">
        <f>C17-I17</f>
        <v>1.08E-5</v>
      </c>
      <c r="I17" s="12">
        <f>(-K17-(((K17)^2)-(4*J17*L17))^0.5)/(2*J17)</f>
        <v>0</v>
      </c>
      <c r="J17" s="12">
        <f>$D$10</f>
        <v>6.9711285373873926</v>
      </c>
      <c r="K17" s="12">
        <f>((-$D$10*C17)-($D$10*B17)-1)</f>
        <v>-1.0000752881882038</v>
      </c>
      <c r="L17" s="12">
        <f>$D$10*C17*B17</f>
        <v>0</v>
      </c>
      <c r="N17" s="13"/>
    </row>
    <row r="18" spans="2:16" x14ac:dyDescent="0.25">
      <c r="B18">
        <v>2.1579739356356958E-2</v>
      </c>
      <c r="C18" s="7">
        <v>1.0782029950083195E-5</v>
      </c>
      <c r="D18" s="13">
        <v>0.54845162066845499</v>
      </c>
      <c r="E18" s="17">
        <f t="shared" ref="E18:E25" si="0">($B$3*H18)+($B$4*G18)+($D$11*I18)</f>
        <v>0.5484156778309569</v>
      </c>
      <c r="F18" s="7">
        <f t="shared" ref="F18:F25" si="1">(D18-E18)^2</f>
        <v>1.2918875674135234E-9</v>
      </c>
      <c r="G18" s="7">
        <f t="shared" ref="G18:G25" si="2">B18-I18</f>
        <v>2.1578329538463829E-2</v>
      </c>
      <c r="H18" s="7">
        <f t="shared" ref="H18:H25" si="3">C18-I18</f>
        <v>9.3722120569535155E-6</v>
      </c>
      <c r="I18" s="12">
        <f t="shared" ref="I18:I25" si="4">(-K18-(((K18)^2)-(4*J18*L18))^0.5)/(2*J18)</f>
        <v>1.4098178931296789E-6</v>
      </c>
      <c r="J18" s="12">
        <f t="shared" ref="J18:J25" si="5">$D$10</f>
        <v>6.9711285373873926</v>
      </c>
      <c r="K18" s="12">
        <f t="shared" ref="K18:K25" si="6">((-$D$10*C18)-($D$10*B18)-1)</f>
        <v>-1.1505102997731578</v>
      </c>
      <c r="L18" s="12">
        <f t="shared" ref="L18:L25" si="7">$D$10*C18*B18</f>
        <v>1.6219961511314515E-6</v>
      </c>
      <c r="N18" s="13"/>
      <c r="P18" s="14"/>
    </row>
    <row r="19" spans="2:16" x14ac:dyDescent="0.25">
      <c r="B19">
        <v>4.3087785226480171E-2</v>
      </c>
      <c r="C19" s="7">
        <v>1.0764119601328904E-5</v>
      </c>
      <c r="D19" s="13">
        <v>0.55310000527414671</v>
      </c>
      <c r="E19" s="17">
        <f t="shared" si="0"/>
        <v>0.55269087852856513</v>
      </c>
      <c r="F19" s="7">
        <f t="shared" si="1"/>
        <v>1.6738469395017354E-7</v>
      </c>
      <c r="G19" s="7">
        <f t="shared" si="2"/>
        <v>4.3085298950126992E-2</v>
      </c>
      <c r="H19" s="7">
        <f t="shared" si="3"/>
        <v>8.2778432481503127E-6</v>
      </c>
      <c r="I19" s="12">
        <f t="shared" si="4"/>
        <v>2.4862763531785917E-6</v>
      </c>
      <c r="J19" s="12">
        <f t="shared" si="5"/>
        <v>6.9711285373873926</v>
      </c>
      <c r="K19" s="12">
        <f t="shared" si="6"/>
        <v>-1.3004455272664674</v>
      </c>
      <c r="L19" s="12">
        <f t="shared" si="7"/>
        <v>3.2332238705137435E-6</v>
      </c>
      <c r="N19" s="13"/>
      <c r="P19" s="14"/>
    </row>
    <row r="20" spans="2:16" x14ac:dyDescent="0.25">
      <c r="B20">
        <v>6.4524494294380744E-2</v>
      </c>
      <c r="C20">
        <v>1.0746268656716418E-5</v>
      </c>
      <c r="D20" s="13">
        <v>0.55603568935097869</v>
      </c>
      <c r="E20" s="17">
        <f t="shared" si="0"/>
        <v>0.55586921722461557</v>
      </c>
      <c r="F20" s="7">
        <f t="shared" si="1"/>
        <v>2.7712968855857013E-8</v>
      </c>
      <c r="G20" s="7">
        <f t="shared" si="2"/>
        <v>6.4521160343010531E-2</v>
      </c>
      <c r="H20" s="7">
        <f t="shared" si="3"/>
        <v>7.4123172865034073E-6</v>
      </c>
      <c r="I20" s="12">
        <f t="shared" si="4"/>
        <v>3.3339513702130103E-6</v>
      </c>
      <c r="J20" s="12">
        <f t="shared" si="5"/>
        <v>6.9711285373873926</v>
      </c>
      <c r="K20" s="12">
        <f t="shared" si="6"/>
        <v>-1.449883457156151</v>
      </c>
      <c r="L20" s="12">
        <f t="shared" si="7"/>
        <v>4.8337634529246908E-6</v>
      </c>
      <c r="N20" s="13"/>
      <c r="P20" s="14"/>
    </row>
    <row r="21" spans="2:16" x14ac:dyDescent="0.25">
      <c r="B21">
        <v>0.1071853169683515</v>
      </c>
      <c r="C21">
        <v>1.0710743801652893E-5</v>
      </c>
      <c r="D21" s="13">
        <v>0.55755293730615829</v>
      </c>
      <c r="E21" s="17">
        <f t="shared" si="0"/>
        <v>0.56007679012960665</v>
      </c>
      <c r="F21" s="7">
        <f t="shared" si="1"/>
        <v>6.3698330744282496E-6</v>
      </c>
      <c r="G21" s="7">
        <f t="shared" si="2"/>
        <v>0.10718073656078718</v>
      </c>
      <c r="H21" s="7">
        <f t="shared" si="3"/>
        <v>6.1303362373338449E-6</v>
      </c>
      <c r="I21" s="12">
        <f t="shared" si="4"/>
        <v>4.5804075643190478E-6</v>
      </c>
      <c r="J21" s="12">
        <f t="shared" si="5"/>
        <v>6.9711285373873926</v>
      </c>
      <c r="K21" s="12">
        <f t="shared" si="6"/>
        <v>-1.7472772878787606</v>
      </c>
      <c r="L21" s="12">
        <f t="shared" si="7"/>
        <v>8.0030958511690643E-6</v>
      </c>
      <c r="N21" s="13"/>
      <c r="P21" s="14"/>
    </row>
    <row r="22" spans="2:16" x14ac:dyDescent="0.25">
      <c r="B22">
        <v>0.14956501395748553</v>
      </c>
      <c r="C22">
        <v>1.0675453047775948E-5</v>
      </c>
      <c r="D22" s="13">
        <v>0.56438325300841985</v>
      </c>
      <c r="E22" s="17">
        <f t="shared" si="0"/>
        <v>0.56247981538879643</v>
      </c>
      <c r="F22" s="7">
        <f t="shared" si="1"/>
        <v>3.6230747717976557E-6</v>
      </c>
      <c r="G22" s="7">
        <f t="shared" si="2"/>
        <v>0.14955956491123804</v>
      </c>
      <c r="H22" s="7">
        <f t="shared" si="3"/>
        <v>5.2264068002910826E-6</v>
      </c>
      <c r="I22" s="12">
        <f t="shared" si="4"/>
        <v>5.4490462474848649E-6</v>
      </c>
      <c r="J22" s="12">
        <f t="shared" si="5"/>
        <v>6.9711285373873926</v>
      </c>
      <c r="K22" s="12">
        <f t="shared" si="6"/>
        <v>-2.0427113569491619</v>
      </c>
      <c r="L22" s="12">
        <f t="shared" si="7"/>
        <v>1.1130621666753932E-5</v>
      </c>
      <c r="N22" s="13"/>
      <c r="P22" s="14"/>
    </row>
    <row r="23" spans="2:16" x14ac:dyDescent="0.25">
      <c r="B23">
        <v>0.19166635497296353</v>
      </c>
      <c r="C23">
        <v>1.0640394088669951E-5</v>
      </c>
      <c r="D23" s="13">
        <v>0.56421407611892904</v>
      </c>
      <c r="E23" s="17">
        <f t="shared" si="0"/>
        <v>0.56377878254902025</v>
      </c>
      <c r="F23" s="7">
        <f t="shared" si="1"/>
        <v>1.8948049200393871E-7</v>
      </c>
      <c r="G23" s="7">
        <f t="shared" si="2"/>
        <v>0.19166026936978531</v>
      </c>
      <c r="H23" s="7">
        <f t="shared" si="3"/>
        <v>4.5547909104484974E-6</v>
      </c>
      <c r="I23" s="12">
        <f t="shared" si="4"/>
        <v>6.0856031782214535E-6</v>
      </c>
      <c r="J23" s="12">
        <f t="shared" si="5"/>
        <v>6.9711285373873926</v>
      </c>
      <c r="K23" s="12">
        <f t="shared" si="6"/>
        <v>-2.3362049723639284</v>
      </c>
      <c r="L23" s="12">
        <f t="shared" si="7"/>
        <v>1.4216958232056866E-5</v>
      </c>
      <c r="N23" s="13"/>
      <c r="P23" s="14"/>
    </row>
    <row r="24" spans="2:16" x14ac:dyDescent="0.25">
      <c r="B24">
        <v>0.27504486719611249</v>
      </c>
      <c r="C24">
        <v>1.0570962479608483E-5</v>
      </c>
      <c r="D24" s="13">
        <v>0.56436939157749622</v>
      </c>
      <c r="E24" s="17">
        <f t="shared" si="0"/>
        <v>0.56443408173153453</v>
      </c>
      <c r="F24" s="7">
        <f t="shared" si="1"/>
        <v>4.1848160295010541E-9</v>
      </c>
      <c r="G24" s="7">
        <f t="shared" si="2"/>
        <v>0.27503791974613101</v>
      </c>
      <c r="H24" s="7">
        <f t="shared" si="3"/>
        <v>3.6235124981093811E-6</v>
      </c>
      <c r="I24" s="12">
        <f t="shared" si="4"/>
        <v>6.947449981499102E-6</v>
      </c>
      <c r="J24" s="12">
        <f t="shared" si="5"/>
        <v>6.9711285373873926</v>
      </c>
      <c r="K24" s="12">
        <f t="shared" si="6"/>
        <v>-2.9174468143109547</v>
      </c>
      <c r="L24" s="12">
        <f t="shared" si="7"/>
        <v>2.026847934024044E-5</v>
      </c>
      <c r="N24" s="13"/>
      <c r="P24" s="14"/>
    </row>
    <row r="25" spans="2:16" x14ac:dyDescent="0.25">
      <c r="B25">
        <v>0.43857953368209524</v>
      </c>
      <c r="C25">
        <v>1.0434782608695651E-5</v>
      </c>
      <c r="D25" s="19">
        <v>0.56165988899363672</v>
      </c>
      <c r="E25" s="17">
        <f t="shared" si="0"/>
        <v>0.56199421307543584</v>
      </c>
      <c r="F25" s="7">
        <f t="shared" si="1"/>
        <v>1.1177259167082467E-7</v>
      </c>
      <c r="G25" s="7">
        <f t="shared" si="2"/>
        <v>0.43857167072830089</v>
      </c>
      <c r="H25" s="7">
        <f t="shared" si="3"/>
        <v>2.5718288143551323E-6</v>
      </c>
      <c r="I25" s="12">
        <f t="shared" si="4"/>
        <v>7.8629537943405189E-6</v>
      </c>
      <c r="J25" s="12">
        <f t="shared" si="5"/>
        <v>6.9711285373873926</v>
      </c>
      <c r="K25" s="12">
        <f t="shared" si="6"/>
        <v>-4.0574670453761339</v>
      </c>
      <c r="L25" s="12">
        <f t="shared" si="7"/>
        <v>3.1903244902594531E-5</v>
      </c>
    </row>
    <row r="26" spans="2:16" x14ac:dyDescent="0.25">
      <c r="D26" s="7"/>
      <c r="E26" s="15"/>
      <c r="F26" s="7"/>
      <c r="G26" s="7"/>
      <c r="H26" s="7"/>
      <c r="I26" s="12"/>
      <c r="J26" s="12"/>
      <c r="K26" s="12"/>
      <c r="L26" s="12"/>
    </row>
    <row r="27" spans="2:16" x14ac:dyDescent="0.25">
      <c r="C27" s="6" t="s">
        <v>70</v>
      </c>
      <c r="D27" s="6">
        <v>6.9711285373873926</v>
      </c>
      <c r="E27" s="16">
        <v>55042.635956240818</v>
      </c>
      <c r="F27" s="7">
        <f>SUM(F17:F25)</f>
        <v>1.0494735296303613E-5</v>
      </c>
      <c r="G27" s="7"/>
      <c r="H27" s="7"/>
      <c r="I27" s="12"/>
      <c r="J27" s="12"/>
      <c r="K27" s="12"/>
      <c r="L27" s="12"/>
    </row>
    <row r="28" spans="2:16" x14ac:dyDescent="0.25">
      <c r="C28" s="6" t="s">
        <v>71</v>
      </c>
      <c r="D28" s="6">
        <v>0.81832310209048675</v>
      </c>
      <c r="E28" s="16">
        <v>244.18944595849709</v>
      </c>
      <c r="G28" s="7"/>
      <c r="H28" s="7"/>
      <c r="I28" s="12"/>
      <c r="J28" s="12"/>
      <c r="K28" s="12"/>
      <c r="L28" s="12"/>
    </row>
    <row r="29" spans="2:16" x14ac:dyDescent="0.25">
      <c r="C29" s="6" t="s">
        <v>72</v>
      </c>
      <c r="D29" s="6">
        <v>0.97807638273021724</v>
      </c>
      <c r="E29" s="16">
        <v>1.2244377891391398E-3</v>
      </c>
      <c r="F29" s="7"/>
      <c r="G29" s="7"/>
      <c r="H29" s="7"/>
      <c r="I29" s="12"/>
      <c r="J29" s="12"/>
      <c r="K29" s="12"/>
      <c r="L29" s="12"/>
    </row>
    <row r="32" spans="2:16" x14ac:dyDescent="0.25">
      <c r="C32" s="7"/>
      <c r="D32" s="7"/>
    </row>
    <row r="33" spans="3:4" x14ac:dyDescent="0.25">
      <c r="C33" s="7"/>
      <c r="D33" s="7"/>
    </row>
    <row r="34" spans="3:4" x14ac:dyDescent="0.25">
      <c r="C34" s="7"/>
      <c r="D34" s="7"/>
    </row>
  </sheetData>
  <pageMargins left="0.7" right="0.7" top="0.75" bottom="0.75" header="0.3" footer="0.3"/>
  <drawing r:id="rId1"/>
  <legacyDrawing r:id="rId2"/>
  <oleObjects>
    <mc:AlternateContent xmlns:mc="http://schemas.openxmlformats.org/markup-compatibility/2006">
      <mc:Choice Requires="x14">
        <oleObject progId="ChemDraw.Document.6.0" shapeId="6145" r:id="rId3">
          <objectPr defaultSize="0" autoPict="0" r:id="rId4">
            <anchor moveWithCells="1">
              <from>
                <xdr:col>7</xdr:col>
                <xdr:colOff>38100</xdr:colOff>
                <xdr:row>11</xdr:row>
                <xdr:rowOff>76200</xdr:rowOff>
              </from>
              <to>
                <xdr:col>7</xdr:col>
                <xdr:colOff>1285875</xdr:colOff>
                <xdr:row>14</xdr:row>
                <xdr:rowOff>0</xdr:rowOff>
              </to>
            </anchor>
          </objectPr>
        </oleObject>
      </mc:Choice>
      <mc:Fallback>
        <oleObject progId="ChemDraw.Document.6.0" shapeId="6145" r:id="rId3"/>
      </mc:Fallback>
    </mc:AlternateContent>
  </oleObjects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P34"/>
  <sheetViews>
    <sheetView zoomScale="70" zoomScaleNormal="70" workbookViewId="0">
      <selection activeCell="F11" sqref="F11"/>
    </sheetView>
  </sheetViews>
  <sheetFormatPr defaultRowHeight="15" x14ac:dyDescent="0.25"/>
  <cols>
    <col min="1" max="1" width="62" bestFit="1" customWidth="1"/>
    <col min="2" max="2" width="12.85546875" customWidth="1"/>
    <col min="3" max="4" width="18" customWidth="1"/>
    <col min="5" max="5" width="21.42578125" customWidth="1"/>
    <col min="6" max="6" width="18.85546875" bestFit="1" customWidth="1"/>
    <col min="7" max="7" width="16.42578125" customWidth="1"/>
    <col min="8" max="8" width="20.140625" customWidth="1"/>
    <col min="9" max="9" width="15.28515625" customWidth="1"/>
    <col min="12" max="12" width="14.85546875" bestFit="1" customWidth="1"/>
    <col min="15" max="15" width="14.85546875" bestFit="1" customWidth="1"/>
  </cols>
  <sheetData>
    <row r="1" spans="1:12" ht="23.25" x14ac:dyDescent="0.35">
      <c r="A1" s="2" t="s">
        <v>37</v>
      </c>
      <c r="E1" s="18" t="s">
        <v>75</v>
      </c>
      <c r="F1" s="18" t="s">
        <v>79</v>
      </c>
      <c r="G1" t="s">
        <v>77</v>
      </c>
    </row>
    <row r="2" spans="1:12" x14ac:dyDescent="0.25">
      <c r="A2" t="s">
        <v>40</v>
      </c>
      <c r="B2" t="s">
        <v>41</v>
      </c>
    </row>
    <row r="3" spans="1:12" x14ac:dyDescent="0.25">
      <c r="A3" t="s">
        <v>42</v>
      </c>
      <c r="B3" s="20">
        <f>J3</f>
        <v>51107.556356356537</v>
      </c>
      <c r="C3" t="s">
        <v>43</v>
      </c>
      <c r="D3" t="s">
        <v>44</v>
      </c>
      <c r="E3">
        <v>0.55196160864865063</v>
      </c>
      <c r="F3" t="s">
        <v>45</v>
      </c>
      <c r="G3">
        <v>1.08E-5</v>
      </c>
      <c r="H3" t="s">
        <v>46</v>
      </c>
      <c r="I3" t="s">
        <v>47</v>
      </c>
      <c r="J3">
        <f>E3/G3</f>
        <v>51107.556356356537</v>
      </c>
    </row>
    <row r="4" spans="1:12" x14ac:dyDescent="0.25">
      <c r="A4" t="s">
        <v>48</v>
      </c>
      <c r="B4" s="7">
        <v>0</v>
      </c>
      <c r="C4" t="s">
        <v>43</v>
      </c>
    </row>
    <row r="8" spans="1:12" ht="23.25" x14ac:dyDescent="0.35">
      <c r="A8" t="s">
        <v>49</v>
      </c>
      <c r="C8" s="7" t="s">
        <v>50</v>
      </c>
      <c r="E8" s="8"/>
      <c r="F8" s="8"/>
      <c r="G8" s="8"/>
    </row>
    <row r="9" spans="1:12" x14ac:dyDescent="0.25">
      <c r="K9" s="2"/>
    </row>
    <row r="10" spans="1:12" x14ac:dyDescent="0.25">
      <c r="A10" t="s">
        <v>51</v>
      </c>
      <c r="B10" s="6" t="s">
        <v>52</v>
      </c>
      <c r="C10" s="6"/>
      <c r="D10" s="9">
        <v>7.7693316430316841</v>
      </c>
      <c r="E10" t="s">
        <v>43</v>
      </c>
      <c r="I10" t="s">
        <v>53</v>
      </c>
    </row>
    <row r="11" spans="1:12" ht="18" x14ac:dyDescent="0.25">
      <c r="B11" s="6" t="s">
        <v>54</v>
      </c>
      <c r="C11" s="6"/>
      <c r="D11" s="6">
        <v>56210.666052409331</v>
      </c>
      <c r="E11" t="s">
        <v>73</v>
      </c>
      <c r="H11" t="s">
        <v>55</v>
      </c>
      <c r="I11" t="s">
        <v>56</v>
      </c>
    </row>
    <row r="12" spans="1:12" x14ac:dyDescent="0.25">
      <c r="I12" t="s">
        <v>57</v>
      </c>
      <c r="K12" s="2"/>
    </row>
    <row r="13" spans="1:12" x14ac:dyDescent="0.25">
      <c r="D13" s="7"/>
    </row>
    <row r="14" spans="1:12" x14ac:dyDescent="0.25">
      <c r="E14" s="10"/>
    </row>
    <row r="15" spans="1:12" x14ac:dyDescent="0.25">
      <c r="D15" t="s">
        <v>58</v>
      </c>
    </row>
    <row r="16" spans="1:12" x14ac:dyDescent="0.25">
      <c r="B16" s="11" t="s">
        <v>59</v>
      </c>
      <c r="C16" s="11" t="s">
        <v>60</v>
      </c>
      <c r="D16" t="s">
        <v>61</v>
      </c>
      <c r="E16" t="s">
        <v>62</v>
      </c>
      <c r="F16" t="s">
        <v>63</v>
      </c>
      <c r="G16" t="s">
        <v>64</v>
      </c>
      <c r="H16" t="s">
        <v>65</v>
      </c>
      <c r="I16" t="s">
        <v>66</v>
      </c>
      <c r="J16" t="s">
        <v>67</v>
      </c>
      <c r="K16" t="s">
        <v>68</v>
      </c>
      <c r="L16" t="s">
        <v>69</v>
      </c>
    </row>
    <row r="17" spans="2:16" x14ac:dyDescent="0.25">
      <c r="B17">
        <v>0</v>
      </c>
      <c r="C17" s="7">
        <v>1.08E-5</v>
      </c>
      <c r="D17" s="13">
        <v>0.55196160864865063</v>
      </c>
      <c r="E17" s="17">
        <f>($B$3*H17)+($B$4*G17)+($D$11*I17)</f>
        <v>0.55196160864865063</v>
      </c>
      <c r="F17" s="7">
        <f>(D17-E17)^2</f>
        <v>0</v>
      </c>
      <c r="G17" s="7">
        <f>B17-I17</f>
        <v>0</v>
      </c>
      <c r="H17" s="20">
        <f>C17-I17</f>
        <v>1.08E-5</v>
      </c>
      <c r="I17" s="12">
        <f>(-K17-(((K17)^2)-(4*J17*L17))^0.5)/(2*J17)</f>
        <v>0</v>
      </c>
      <c r="J17" s="12">
        <f>$D$10</f>
        <v>7.7693316430316841</v>
      </c>
      <c r="K17" s="12">
        <f>((-$D$10*C17)-($D$10*B17)-1)</f>
        <v>-1.0000839087817448</v>
      </c>
      <c r="L17" s="12">
        <f>$D$10*C17*B17</f>
        <v>0</v>
      </c>
      <c r="N17" s="13"/>
    </row>
    <row r="18" spans="2:16" x14ac:dyDescent="0.25">
      <c r="B18">
        <v>2.1579739356356958E-2</v>
      </c>
      <c r="C18" s="7">
        <v>1.0782029950083195E-5</v>
      </c>
      <c r="D18" s="13">
        <v>0.55712464614850821</v>
      </c>
      <c r="E18" s="17">
        <f t="shared" ref="E18:E25" si="0">($B$3*H18)+($B$4*G18)+($D$11*I18)</f>
        <v>0.55894311344351477</v>
      </c>
      <c r="F18" s="7">
        <f t="shared" ref="F18:F25" si="1">(D18-E18)^2</f>
        <v>3.3068233030084934E-6</v>
      </c>
      <c r="G18" s="7">
        <f t="shared" ref="G18:G25" si="2">B18-I18</f>
        <v>2.1578191298289577E-2</v>
      </c>
      <c r="H18" s="7">
        <f t="shared" ref="H18:H25" si="3">C18-I18</f>
        <v>9.2339718827004093E-6</v>
      </c>
      <c r="I18" s="12">
        <f t="shared" ref="I18:I25" si="4">(-K18-(((K18)^2)-(4*J18*L18))^0.5)/(2*J18)</f>
        <v>1.5480580673827847E-6</v>
      </c>
      <c r="J18" s="12">
        <f t="shared" ref="J18:J25" si="5">$D$10</f>
        <v>7.7693316430316841</v>
      </c>
      <c r="K18" s="12">
        <f t="shared" ref="K18:K25" si="6">((-$D$10*C18)-($D$10*B18)-1)</f>
        <v>-1.1677439209961875</v>
      </c>
      <c r="L18" s="12">
        <f t="shared" ref="L18:L25" si="7">$D$10*C18*B18</f>
        <v>1.8077167784635402E-6</v>
      </c>
      <c r="N18" s="13"/>
      <c r="P18" s="14"/>
    </row>
    <row r="19" spans="2:16" x14ac:dyDescent="0.25">
      <c r="B19">
        <v>4.3087785226480171E-2</v>
      </c>
      <c r="C19" s="7">
        <v>1.0764119601328904E-5</v>
      </c>
      <c r="D19" s="13">
        <v>0.56545292626064037</v>
      </c>
      <c r="E19" s="17">
        <f t="shared" si="0"/>
        <v>0.56390395938400839</v>
      </c>
      <c r="F19" s="7">
        <f t="shared" si="1"/>
        <v>2.3992983849030135E-6</v>
      </c>
      <c r="G19" s="7">
        <f t="shared" si="2"/>
        <v>4.3085085674431901E-2</v>
      </c>
      <c r="H19" s="7">
        <f t="shared" si="3"/>
        <v>8.0645675530581947E-6</v>
      </c>
      <c r="I19" s="12">
        <f t="shared" si="4"/>
        <v>2.6995520482707088E-6</v>
      </c>
      <c r="J19" s="12">
        <f t="shared" si="5"/>
        <v>7.7693316430316841</v>
      </c>
      <c r="K19" s="12">
        <f t="shared" si="6"/>
        <v>-1.3348469232032736</v>
      </c>
      <c r="L19" s="12">
        <f t="shared" si="7"/>
        <v>3.6034321260130083E-6</v>
      </c>
      <c r="N19" s="13"/>
      <c r="P19" s="14"/>
    </row>
    <row r="20" spans="2:16" x14ac:dyDescent="0.25">
      <c r="B20">
        <v>6.4524494294380744E-2</v>
      </c>
      <c r="C20">
        <v>1.0746268656716418E-5</v>
      </c>
      <c r="D20" s="13">
        <v>0.56783093202393575</v>
      </c>
      <c r="E20" s="17">
        <f t="shared" si="0"/>
        <v>0.56752660288309165</v>
      </c>
      <c r="F20" s="7">
        <f t="shared" si="1"/>
        <v>9.2616225966911849E-8</v>
      </c>
      <c r="G20" s="7">
        <f t="shared" si="2"/>
        <v>6.452090607602369E-2</v>
      </c>
      <c r="H20" s="7">
        <f t="shared" si="3"/>
        <v>7.158050299667802E-6</v>
      </c>
      <c r="I20" s="12">
        <f t="shared" si="4"/>
        <v>3.5882183570486161E-6</v>
      </c>
      <c r="J20" s="12">
        <f t="shared" si="5"/>
        <v>7.7693316430316841</v>
      </c>
      <c r="K20" s="12">
        <f t="shared" si="6"/>
        <v>-1.501395686597069</v>
      </c>
      <c r="L20" s="12">
        <f t="shared" si="7"/>
        <v>5.3872355312806526E-6</v>
      </c>
      <c r="N20" s="13"/>
      <c r="P20" s="14"/>
    </row>
    <row r="21" spans="2:16" x14ac:dyDescent="0.25">
      <c r="B21">
        <v>0.1071853169683515</v>
      </c>
      <c r="C21">
        <v>1.0710743801652893E-5</v>
      </c>
      <c r="D21" s="13">
        <v>0.57238094351894242</v>
      </c>
      <c r="E21" s="17">
        <f t="shared" si="0"/>
        <v>0.57223456387084504</v>
      </c>
      <c r="F21" s="7">
        <f t="shared" si="1"/>
        <v>2.1427001377113786E-8</v>
      </c>
      <c r="G21" s="7">
        <f t="shared" si="2"/>
        <v>0.10718045040210297</v>
      </c>
      <c r="H21" s="7">
        <f t="shared" si="3"/>
        <v>5.8441775531196249E-6</v>
      </c>
      <c r="I21" s="12">
        <f t="shared" si="4"/>
        <v>4.8665662485332679E-6</v>
      </c>
      <c r="J21" s="12">
        <f t="shared" si="5"/>
        <v>7.7693316430316841</v>
      </c>
      <c r="K21" s="12">
        <f t="shared" si="6"/>
        <v>-1.8328414901113328</v>
      </c>
      <c r="L21" s="12">
        <f t="shared" si="7"/>
        <v>8.9194605299885139E-6</v>
      </c>
      <c r="N21" s="13"/>
      <c r="P21" s="14"/>
    </row>
    <row r="22" spans="2:16" x14ac:dyDescent="0.25">
      <c r="B22">
        <v>0.14956501395748553</v>
      </c>
      <c r="C22">
        <v>1.0675453047775948E-5</v>
      </c>
      <c r="D22" s="13">
        <v>0.57428548642708632</v>
      </c>
      <c r="E22" s="17">
        <f t="shared" si="0"/>
        <v>0.57487607352566039</v>
      </c>
      <c r="F22" s="7">
        <f t="shared" si="1"/>
        <v>3.487931210021372E-7</v>
      </c>
      <c r="G22" s="7">
        <f t="shared" si="2"/>
        <v>0.14955927632749114</v>
      </c>
      <c r="H22" s="7">
        <f t="shared" si="3"/>
        <v>4.9378230533706676E-6</v>
      </c>
      <c r="I22" s="12">
        <f t="shared" si="4"/>
        <v>5.7376299944052799E-6</v>
      </c>
      <c r="J22" s="12">
        <f t="shared" si="5"/>
        <v>7.7693316430316841</v>
      </c>
      <c r="K22" s="12">
        <f t="shared" si="6"/>
        <v>-2.1621031367655354</v>
      </c>
      <c r="L22" s="12">
        <f t="shared" si="7"/>
        <v>1.2405092039019412E-5</v>
      </c>
      <c r="N22" s="13"/>
      <c r="P22" s="14"/>
    </row>
    <row r="23" spans="2:16" x14ac:dyDescent="0.25">
      <c r="B23">
        <v>0.19166635497296353</v>
      </c>
      <c r="C23">
        <v>1.0640394088669951E-5</v>
      </c>
      <c r="D23" s="13">
        <v>0.57635109018397768</v>
      </c>
      <c r="E23" s="17">
        <f t="shared" si="0"/>
        <v>0.57628862442328865</v>
      </c>
      <c r="F23" s="7">
        <f t="shared" si="1"/>
        <v>3.9019712584583311E-9</v>
      </c>
      <c r="G23" s="7">
        <f t="shared" si="2"/>
        <v>0.19165998942610729</v>
      </c>
      <c r="H23" s="7">
        <f t="shared" si="3"/>
        <v>4.2748472324320177E-6</v>
      </c>
      <c r="I23" s="12">
        <f t="shared" si="4"/>
        <v>6.3655468562379333E-6</v>
      </c>
      <c r="J23" s="12">
        <f t="shared" si="5"/>
        <v>7.7693316430316841</v>
      </c>
      <c r="K23" s="12">
        <f t="shared" si="6"/>
        <v>-2.4892021453464759</v>
      </c>
      <c r="L23" s="12">
        <f t="shared" si="7"/>
        <v>1.5844818076095252E-5</v>
      </c>
      <c r="N23" s="13"/>
      <c r="P23" s="14"/>
    </row>
    <row r="24" spans="2:16" x14ac:dyDescent="0.25">
      <c r="B24">
        <v>0.27504486719611249</v>
      </c>
      <c r="C24">
        <v>1.0570962479608483E-5</v>
      </c>
      <c r="D24" s="13">
        <v>0.57641666941784719</v>
      </c>
      <c r="E24" s="17">
        <f t="shared" si="0"/>
        <v>0.57700377178455919</v>
      </c>
      <c r="F24" s="7">
        <f t="shared" si="1"/>
        <v>3.4468918899883186E-7</v>
      </c>
      <c r="G24" s="7">
        <f t="shared" si="2"/>
        <v>0.27503766615335506</v>
      </c>
      <c r="H24" s="7">
        <f t="shared" si="3"/>
        <v>3.3699197221968088E-6</v>
      </c>
      <c r="I24" s="12">
        <f t="shared" si="4"/>
        <v>7.2010427574116743E-6</v>
      </c>
      <c r="J24" s="12">
        <f t="shared" si="5"/>
        <v>7.7693316430316841</v>
      </c>
      <c r="K24" s="12">
        <f t="shared" si="6"/>
        <v>-3.1369969192734941</v>
      </c>
      <c r="L24" s="12">
        <f t="shared" si="7"/>
        <v>2.2589246066789757E-5</v>
      </c>
      <c r="N24" s="13"/>
      <c r="P24" s="14"/>
    </row>
    <row r="25" spans="2:16" x14ac:dyDescent="0.25">
      <c r="B25">
        <v>0.43857953368209524</v>
      </c>
      <c r="C25">
        <v>1.0434782608695651E-5</v>
      </c>
      <c r="D25" s="19">
        <v>0.5749666073437889</v>
      </c>
      <c r="E25" s="17">
        <f t="shared" si="0"/>
        <v>0.57446418336160532</v>
      </c>
      <c r="F25" s="7">
        <f t="shared" si="1"/>
        <v>2.5242985787321267E-7</v>
      </c>
      <c r="G25" s="7">
        <f t="shared" si="2"/>
        <v>0.43857146645533091</v>
      </c>
      <c r="H25" s="7">
        <f t="shared" si="3"/>
        <v>2.367555844355035E-6</v>
      </c>
      <c r="I25" s="12">
        <f t="shared" si="4"/>
        <v>8.0672267643406162E-6</v>
      </c>
      <c r="J25" s="12">
        <f t="shared" si="5"/>
        <v>7.7693316430316841</v>
      </c>
      <c r="K25" s="12">
        <f t="shared" si="6"/>
        <v>-4.4075509203090935</v>
      </c>
      <c r="L25" s="12">
        <f t="shared" si="7"/>
        <v>3.5556207120233558E-5</v>
      </c>
    </row>
    <row r="26" spans="2:16" x14ac:dyDescent="0.25">
      <c r="D26" s="7"/>
      <c r="E26" s="15"/>
      <c r="F26" s="7"/>
      <c r="G26" s="7"/>
      <c r="H26" s="7"/>
      <c r="I26" s="12"/>
      <c r="J26" s="12"/>
      <c r="K26" s="12"/>
      <c r="L26" s="12"/>
    </row>
    <row r="27" spans="2:16" x14ac:dyDescent="0.25">
      <c r="C27" s="6" t="s">
        <v>70</v>
      </c>
      <c r="D27" s="6">
        <v>7.7693316430316841</v>
      </c>
      <c r="E27" s="16">
        <v>56210.666052409331</v>
      </c>
      <c r="F27" s="7">
        <f>SUM(F17:F25)</f>
        <v>6.7699790543881715E-6</v>
      </c>
      <c r="G27" s="7"/>
      <c r="H27" s="7"/>
      <c r="I27" s="12"/>
      <c r="J27" s="12"/>
      <c r="K27" s="12"/>
      <c r="L27" s="12"/>
    </row>
    <row r="28" spans="2:16" x14ac:dyDescent="0.25">
      <c r="C28" s="6" t="s">
        <v>71</v>
      </c>
      <c r="D28" s="6">
        <v>0.65730935925218226</v>
      </c>
      <c r="E28" s="16">
        <v>179.30800535090421</v>
      </c>
      <c r="G28" s="7"/>
      <c r="H28" s="7"/>
      <c r="I28" s="12"/>
      <c r="J28" s="12"/>
      <c r="K28" s="12"/>
      <c r="L28" s="12"/>
    </row>
    <row r="29" spans="2:16" x14ac:dyDescent="0.25">
      <c r="C29" s="6" t="s">
        <v>72</v>
      </c>
      <c r="D29" s="6">
        <v>0.98902418840897954</v>
      </c>
      <c r="E29" s="16">
        <v>9.8343269465306859E-4</v>
      </c>
      <c r="F29" s="7"/>
      <c r="G29" s="7"/>
      <c r="H29" s="7"/>
      <c r="I29" s="12"/>
      <c r="J29" s="12"/>
      <c r="K29" s="12"/>
      <c r="L29" s="12"/>
    </row>
    <row r="32" spans="2:16" x14ac:dyDescent="0.25">
      <c r="C32" s="7"/>
      <c r="D32" s="7"/>
    </row>
    <row r="33" spans="3:4" x14ac:dyDescent="0.25">
      <c r="C33" s="7"/>
      <c r="D33" s="7"/>
    </row>
    <row r="34" spans="3:4" x14ac:dyDescent="0.25">
      <c r="C34" s="7"/>
      <c r="D34" s="7"/>
    </row>
  </sheetData>
  <pageMargins left="0.7" right="0.7" top="0.75" bottom="0.75" header="0.3" footer="0.3"/>
  <drawing r:id="rId1"/>
  <legacyDrawing r:id="rId2"/>
  <oleObjects>
    <mc:AlternateContent xmlns:mc="http://schemas.openxmlformats.org/markup-compatibility/2006">
      <mc:Choice Requires="x14">
        <oleObject progId="ChemDraw.Document.6.0" shapeId="7169" r:id="rId3">
          <objectPr defaultSize="0" autoPict="0" r:id="rId4">
            <anchor moveWithCells="1">
              <from>
                <xdr:col>7</xdr:col>
                <xdr:colOff>38100</xdr:colOff>
                <xdr:row>11</xdr:row>
                <xdr:rowOff>76200</xdr:rowOff>
              </from>
              <to>
                <xdr:col>7</xdr:col>
                <xdr:colOff>1285875</xdr:colOff>
                <xdr:row>14</xdr:row>
                <xdr:rowOff>0</xdr:rowOff>
              </to>
            </anchor>
          </objectPr>
        </oleObject>
      </mc:Choice>
      <mc:Fallback>
        <oleObject progId="ChemDraw.Document.6.0" shapeId="7169" r:id="rId3"/>
      </mc:Fallback>
    </mc:AlternateContent>
  </oleObjects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P34"/>
  <sheetViews>
    <sheetView zoomScale="70" zoomScaleNormal="70" workbookViewId="0">
      <selection activeCell="F7" sqref="F7"/>
    </sheetView>
  </sheetViews>
  <sheetFormatPr defaultRowHeight="15" x14ac:dyDescent="0.25"/>
  <cols>
    <col min="1" max="1" width="62" bestFit="1" customWidth="1"/>
    <col min="2" max="2" width="12.85546875" customWidth="1"/>
    <col min="3" max="4" width="18" customWidth="1"/>
    <col min="5" max="5" width="21.42578125" customWidth="1"/>
    <col min="6" max="6" width="18.85546875" bestFit="1" customWidth="1"/>
    <col min="7" max="7" width="16.42578125" customWidth="1"/>
    <col min="8" max="8" width="20.140625" customWidth="1"/>
    <col min="9" max="9" width="15.28515625" customWidth="1"/>
    <col min="12" max="12" width="14.85546875" bestFit="1" customWidth="1"/>
    <col min="15" max="15" width="14.85546875" bestFit="1" customWidth="1"/>
  </cols>
  <sheetData>
    <row r="1" spans="1:12" ht="23.25" x14ac:dyDescent="0.35">
      <c r="A1" s="2" t="s">
        <v>37</v>
      </c>
      <c r="E1" s="18" t="s">
        <v>80</v>
      </c>
      <c r="F1" s="18" t="s">
        <v>39</v>
      </c>
    </row>
    <row r="2" spans="1:12" x14ac:dyDescent="0.25">
      <c r="A2" t="s">
        <v>40</v>
      </c>
      <c r="B2" t="s">
        <v>41</v>
      </c>
    </row>
    <row r="3" spans="1:12" x14ac:dyDescent="0.25">
      <c r="A3" t="s">
        <v>42</v>
      </c>
      <c r="B3" s="20">
        <f>J3</f>
        <v>51848.085053153387</v>
      </c>
      <c r="C3" t="s">
        <v>43</v>
      </c>
      <c r="D3" t="s">
        <v>44</v>
      </c>
      <c r="E3">
        <v>0.53922008455279524</v>
      </c>
      <c r="F3" t="s">
        <v>45</v>
      </c>
      <c r="G3" s="11">
        <v>1.04E-5</v>
      </c>
      <c r="H3" t="s">
        <v>46</v>
      </c>
      <c r="I3" t="s">
        <v>47</v>
      </c>
      <c r="J3">
        <f>E3/G3</f>
        <v>51848.085053153387</v>
      </c>
    </row>
    <row r="4" spans="1:12" x14ac:dyDescent="0.25">
      <c r="A4" t="s">
        <v>48</v>
      </c>
      <c r="B4" s="7">
        <v>0</v>
      </c>
      <c r="C4" t="s">
        <v>43</v>
      </c>
    </row>
    <row r="8" spans="1:12" ht="23.25" x14ac:dyDescent="0.35">
      <c r="A8" t="s">
        <v>49</v>
      </c>
      <c r="C8" s="7" t="s">
        <v>50</v>
      </c>
      <c r="E8" s="8"/>
      <c r="F8" s="8"/>
      <c r="G8" s="8"/>
    </row>
    <row r="9" spans="1:12" x14ac:dyDescent="0.25">
      <c r="K9" s="2"/>
    </row>
    <row r="10" spans="1:12" x14ac:dyDescent="0.25">
      <c r="A10" t="s">
        <v>51</v>
      </c>
      <c r="B10" s="6" t="s">
        <v>52</v>
      </c>
      <c r="C10" s="6"/>
      <c r="D10" s="9">
        <v>7050.1153068318381</v>
      </c>
      <c r="E10" t="s">
        <v>43</v>
      </c>
      <c r="I10" t="s">
        <v>53</v>
      </c>
    </row>
    <row r="11" spans="1:12" ht="18" x14ac:dyDescent="0.25">
      <c r="B11" s="6" t="s">
        <v>54</v>
      </c>
      <c r="C11" s="6"/>
      <c r="D11" s="6">
        <v>58613.878272703849</v>
      </c>
      <c r="E11" t="s">
        <v>73</v>
      </c>
      <c r="H11" t="s">
        <v>55</v>
      </c>
      <c r="I11" t="s">
        <v>56</v>
      </c>
    </row>
    <row r="12" spans="1:12" x14ac:dyDescent="0.25">
      <c r="I12" t="s">
        <v>57</v>
      </c>
      <c r="K12" s="2"/>
    </row>
    <row r="13" spans="1:12" x14ac:dyDescent="0.25">
      <c r="D13" s="7"/>
    </row>
    <row r="14" spans="1:12" x14ac:dyDescent="0.25">
      <c r="E14" s="10"/>
    </row>
    <row r="15" spans="1:12" x14ac:dyDescent="0.25">
      <c r="D15" t="s">
        <v>58</v>
      </c>
    </row>
    <row r="16" spans="1:12" x14ac:dyDescent="0.25">
      <c r="B16" s="11" t="s">
        <v>59</v>
      </c>
      <c r="C16" s="11" t="s">
        <v>60</v>
      </c>
      <c r="D16" t="s">
        <v>61</v>
      </c>
      <c r="E16" t="s">
        <v>62</v>
      </c>
      <c r="F16" t="s">
        <v>63</v>
      </c>
      <c r="G16" t="s">
        <v>64</v>
      </c>
      <c r="H16" t="s">
        <v>65</v>
      </c>
      <c r="I16" t="s">
        <v>66</v>
      </c>
      <c r="J16" t="s">
        <v>67</v>
      </c>
      <c r="K16" t="s">
        <v>68</v>
      </c>
      <c r="L16" t="s">
        <v>69</v>
      </c>
    </row>
    <row r="17" spans="2:16" x14ac:dyDescent="0.25">
      <c r="B17">
        <v>0</v>
      </c>
      <c r="C17" s="7">
        <v>1.04E-5</v>
      </c>
      <c r="D17" s="13">
        <v>0.53922008455279524</v>
      </c>
      <c r="E17" s="17">
        <f>($B$3*H17)+($B$4*G17)+($D$11*I17)</f>
        <v>0.53922008455279524</v>
      </c>
      <c r="F17" s="7">
        <f>(D17-E17)^2</f>
        <v>0</v>
      </c>
      <c r="G17" s="7">
        <f>B17-I17</f>
        <v>0</v>
      </c>
      <c r="H17" s="7">
        <f>C17-I17</f>
        <v>1.04E-5</v>
      </c>
      <c r="I17" s="12">
        <f>(-K17-(((K17)^2)-(4*J17*L17))^0.5)/(2*J17)</f>
        <v>0</v>
      </c>
      <c r="J17" s="12">
        <f>$D$10</f>
        <v>7050.1153068318381</v>
      </c>
      <c r="K17" s="12">
        <f>((-$D$10*C17)-($D$10*B17)-1)</f>
        <v>-1.0733211991910512</v>
      </c>
      <c r="L17" s="12">
        <f>$D$10*C17*B17</f>
        <v>0</v>
      </c>
      <c r="N17" s="13"/>
    </row>
    <row r="18" spans="2:16" x14ac:dyDescent="0.25">
      <c r="B18">
        <v>1.2396006655574046E-5</v>
      </c>
      <c r="C18" s="7">
        <v>1.0382695507487521E-5</v>
      </c>
      <c r="D18" s="13">
        <v>0.54003240533238517</v>
      </c>
      <c r="E18" s="17">
        <f t="shared" ref="E18:E25" si="0">($B$3*H18)+($B$4*G18)+($D$11*I18)</f>
        <v>0.54363789519585459</v>
      </c>
      <c r="F18" s="7">
        <f t="shared" ref="F18:F25" si="1">(D18-E18)^2</f>
        <v>1.2999557155580768E-5</v>
      </c>
      <c r="G18" s="7">
        <f t="shared" ref="G18:G25" si="2">B18-I18</f>
        <v>1.1610434990851918E-5</v>
      </c>
      <c r="H18" s="7">
        <f t="shared" ref="H18:H25" si="3">C18-I18</f>
        <v>9.5971238427653932E-6</v>
      </c>
      <c r="I18" s="12">
        <f t="shared" ref="I18:I25" si="4">(-K18-(((K18)^2)-(4*J18*L18))^0.5)/(2*J18)</f>
        <v>7.8557166472212869E-7</v>
      </c>
      <c r="J18" s="12">
        <f t="shared" ref="J18:J25" si="5">$D$10</f>
        <v>7050.1153068318381</v>
      </c>
      <c r="K18" s="12">
        <f t="shared" ref="K18:K25" si="6">((-$D$10*C18)-($D$10*B18)-1)</f>
        <v>-1.1605924767895639</v>
      </c>
      <c r="L18" s="12">
        <f t="shared" ref="L18:L25" si="7">$D$10*C18*B18</f>
        <v>9.0737777687215313E-7</v>
      </c>
      <c r="N18" s="13"/>
      <c r="P18" s="14"/>
    </row>
    <row r="19" spans="2:16" x14ac:dyDescent="0.25">
      <c r="B19">
        <v>2.4750830564784058E-5</v>
      </c>
      <c r="C19" s="7">
        <v>1.036544850498339E-5</v>
      </c>
      <c r="D19" s="13">
        <v>0.54470799974034523</v>
      </c>
      <c r="E19" s="17">
        <f t="shared" si="0"/>
        <v>0.54731940600416784</v>
      </c>
      <c r="F19" s="7">
        <f t="shared" si="1"/>
        <v>6.8194426747319795E-6</v>
      </c>
      <c r="G19" s="7">
        <f t="shared" si="2"/>
        <v>2.3288954627587647E-5</v>
      </c>
      <c r="H19" s="7">
        <f t="shared" si="3"/>
        <v>8.9035725677869782E-6</v>
      </c>
      <c r="I19" s="12">
        <f t="shared" si="4"/>
        <v>1.4618759371964106E-6</v>
      </c>
      <c r="J19" s="12">
        <f t="shared" si="5"/>
        <v>7050.1153068318381</v>
      </c>
      <c r="K19" s="12">
        <f t="shared" si="6"/>
        <v>-1.247573816588746</v>
      </c>
      <c r="L19" s="12">
        <f t="shared" si="7"/>
        <v>1.808731473074241E-6</v>
      </c>
      <c r="N19" s="13"/>
      <c r="P19" s="14"/>
    </row>
    <row r="20" spans="2:16" x14ac:dyDescent="0.25">
      <c r="B20">
        <v>3.7064676616915419E-5</v>
      </c>
      <c r="C20">
        <v>1.0348258706467661E-5</v>
      </c>
      <c r="D20" s="13">
        <v>0.55107229938712077</v>
      </c>
      <c r="E20" s="17">
        <f t="shared" si="0"/>
        <v>0.55039943410422942</v>
      </c>
      <c r="F20" s="7">
        <f t="shared" si="1"/>
        <v>4.5274768892044832E-7</v>
      </c>
      <c r="G20" s="7">
        <f t="shared" si="2"/>
        <v>3.5015835322268213E-5</v>
      </c>
      <c r="H20" s="7">
        <f t="shared" si="3"/>
        <v>8.2994174118204567E-6</v>
      </c>
      <c r="I20" s="12">
        <f t="shared" si="4"/>
        <v>2.048841294647205E-6</v>
      </c>
      <c r="J20" s="12">
        <f t="shared" si="5"/>
        <v>7050.1153068318381</v>
      </c>
      <c r="K20" s="12">
        <f t="shared" si="6"/>
        <v>-1.334266661065211</v>
      </c>
      <c r="L20" s="12">
        <f t="shared" si="7"/>
        <v>2.7041060071450247E-6</v>
      </c>
      <c r="N20" s="13"/>
      <c r="P20" s="14"/>
    </row>
    <row r="21" spans="2:16" x14ac:dyDescent="0.25">
      <c r="B21">
        <v>6.1570247933884301E-5</v>
      </c>
      <c r="C21">
        <v>1.031404958677686E-5</v>
      </c>
      <c r="D21" s="13">
        <v>0.55496546160550864</v>
      </c>
      <c r="E21" s="17">
        <f t="shared" si="0"/>
        <v>0.55515428262852418</v>
      </c>
      <c r="F21" s="7">
        <f t="shared" si="1"/>
        <v>3.5653378732634937E-8</v>
      </c>
      <c r="G21" s="7">
        <f t="shared" si="2"/>
        <v>5.8556475306019274E-5</v>
      </c>
      <c r="H21" s="7">
        <f t="shared" si="3"/>
        <v>7.3002769589118351E-6</v>
      </c>
      <c r="I21" s="12">
        <f t="shared" si="4"/>
        <v>3.0137726278650258E-6</v>
      </c>
      <c r="J21" s="12">
        <f t="shared" si="5"/>
        <v>7050.1153068318381</v>
      </c>
      <c r="K21" s="12">
        <f t="shared" si="6"/>
        <v>-1.5067925862712672</v>
      </c>
      <c r="L21" s="12">
        <f t="shared" si="7"/>
        <v>4.4770952856225468E-6</v>
      </c>
      <c r="N21" s="13"/>
      <c r="P21" s="14"/>
    </row>
    <row r="22" spans="2:16" x14ac:dyDescent="0.25">
      <c r="B22">
        <v>8.5914332784184518E-5</v>
      </c>
      <c r="C22">
        <v>1.028006589785832E-5</v>
      </c>
      <c r="D22" s="13">
        <v>0.5586170243879206</v>
      </c>
      <c r="E22" s="17">
        <f t="shared" si="0"/>
        <v>0.55850941701333112</v>
      </c>
      <c r="F22" s="7">
        <f t="shared" si="1"/>
        <v>1.1579347066040689E-8</v>
      </c>
      <c r="G22" s="7">
        <f t="shared" si="2"/>
        <v>8.2144237370176864E-5</v>
      </c>
      <c r="H22" s="7">
        <f t="shared" si="3"/>
        <v>6.5099704838506651E-6</v>
      </c>
      <c r="I22" s="12">
        <f t="shared" si="4"/>
        <v>3.7700954140076549E-6</v>
      </c>
      <c r="J22" s="12">
        <f t="shared" si="5"/>
        <v>7050.1153068318381</v>
      </c>
      <c r="K22" s="12">
        <f t="shared" si="6"/>
        <v>-1.6781816025797545</v>
      </c>
      <c r="L22" s="12">
        <f t="shared" si="7"/>
        <v>6.2266971078439335E-6</v>
      </c>
      <c r="N22" s="13"/>
      <c r="P22" s="14"/>
    </row>
    <row r="23" spans="2:16" x14ac:dyDescent="0.25">
      <c r="B23">
        <v>1.1009852216748769E-4</v>
      </c>
      <c r="C23">
        <v>1.0246305418719212E-5</v>
      </c>
      <c r="D23" s="13">
        <v>0.56366292449062927</v>
      </c>
      <c r="E23" s="17">
        <f t="shared" si="0"/>
        <v>0.56085640842746853</v>
      </c>
      <c r="F23" s="7">
        <f t="shared" si="1"/>
        <v>7.876532412779234E-6</v>
      </c>
      <c r="G23" s="7">
        <f t="shared" si="2"/>
        <v>1.0572282036336199E-4</v>
      </c>
      <c r="H23" s="7">
        <f t="shared" si="3"/>
        <v>5.8706036145935117E-6</v>
      </c>
      <c r="I23" s="12">
        <f t="shared" si="4"/>
        <v>4.3757018041257002E-6</v>
      </c>
      <c r="J23" s="12">
        <f t="shared" si="5"/>
        <v>7050.1153068318381</v>
      </c>
      <c r="K23" s="12">
        <f t="shared" si="6"/>
        <v>-1.8484449110635557</v>
      </c>
      <c r="L23" s="12">
        <f t="shared" si="7"/>
        <v>7.9532568221504636E-6</v>
      </c>
      <c r="N23" s="13"/>
      <c r="P23" s="14"/>
    </row>
    <row r="24" spans="2:16" x14ac:dyDescent="0.25">
      <c r="B24">
        <v>1.5799347471451877E-4</v>
      </c>
      <c r="C24">
        <v>1.0179445350734095E-5</v>
      </c>
      <c r="D24" s="13">
        <v>0.56395063112910082</v>
      </c>
      <c r="E24" s="17">
        <f t="shared" si="0"/>
        <v>0.56349203643771173</v>
      </c>
      <c r="F24" s="7">
        <f t="shared" si="1"/>
        <v>2.1030909097025606E-7</v>
      </c>
      <c r="G24" s="7">
        <f t="shared" si="2"/>
        <v>1.5271585434685166E-4</v>
      </c>
      <c r="H24" s="7">
        <f t="shared" si="3"/>
        <v>4.9018249830669833E-6</v>
      </c>
      <c r="I24" s="12">
        <f t="shared" si="4"/>
        <v>5.2776203676671113E-6</v>
      </c>
      <c r="J24" s="12">
        <f t="shared" si="5"/>
        <v>7050.1153068318381</v>
      </c>
      <c r="K24" s="12">
        <f t="shared" si="6"/>
        <v>-2.1856384779466467</v>
      </c>
      <c r="L24" s="12">
        <f t="shared" si="7"/>
        <v>1.13386013348413E-5</v>
      </c>
      <c r="N24" s="13"/>
      <c r="P24" s="14"/>
    </row>
    <row r="25" spans="2:16" x14ac:dyDescent="0.25">
      <c r="B25">
        <v>2.5193236714975842E-4</v>
      </c>
      <c r="C25">
        <v>1.0048309178743962E-5</v>
      </c>
      <c r="D25" s="19">
        <v>0.56262464359932129</v>
      </c>
      <c r="E25" s="17">
        <f t="shared" si="0"/>
        <v>0.56407889939251776</v>
      </c>
      <c r="F25" s="7">
        <f t="shared" si="1"/>
        <v>2.1148599120454892E-6</v>
      </c>
      <c r="G25" s="7">
        <f t="shared" si="2"/>
        <v>2.4556307547112769E-4</v>
      </c>
      <c r="H25" s="7">
        <f t="shared" si="3"/>
        <v>3.6790175001132367E-6</v>
      </c>
      <c r="I25" s="12">
        <f t="shared" si="4"/>
        <v>6.3692916786307251E-6</v>
      </c>
      <c r="J25" s="12">
        <f t="shared" si="5"/>
        <v>7050.1153068318381</v>
      </c>
      <c r="K25" s="12">
        <f t="shared" si="6"/>
        <v>-2.8469939762777319</v>
      </c>
      <c r="L25" s="12">
        <f t="shared" si="7"/>
        <v>1.7847326835227499E-5</v>
      </c>
    </row>
    <row r="26" spans="2:16" x14ac:dyDescent="0.25">
      <c r="E26" s="15"/>
      <c r="F26" s="7"/>
      <c r="G26" s="7"/>
      <c r="H26" s="7"/>
      <c r="I26" s="12"/>
      <c r="J26" s="12"/>
      <c r="K26" s="12"/>
      <c r="L26" s="12"/>
    </row>
    <row r="27" spans="2:16" x14ac:dyDescent="0.25">
      <c r="C27" s="6" t="s">
        <v>70</v>
      </c>
      <c r="D27" s="6">
        <v>7050.1153068318381</v>
      </c>
      <c r="E27" s="16">
        <v>58613.878272703849</v>
      </c>
      <c r="F27" s="7">
        <f>SUM(F17:F25)</f>
        <v>3.0520681660826851E-5</v>
      </c>
      <c r="G27" s="7"/>
      <c r="H27" s="7"/>
      <c r="I27" s="12"/>
      <c r="J27" s="12"/>
      <c r="K27" s="12"/>
      <c r="L27" s="12"/>
    </row>
    <row r="28" spans="2:16" x14ac:dyDescent="0.25">
      <c r="C28" s="6" t="s">
        <v>71</v>
      </c>
      <c r="D28" s="6">
        <v>1562.5649406919974</v>
      </c>
      <c r="E28" s="16">
        <v>776.01092754535648</v>
      </c>
      <c r="G28" s="7"/>
      <c r="H28" s="7"/>
      <c r="I28" s="12"/>
      <c r="J28" s="12"/>
      <c r="K28" s="12"/>
      <c r="L28" s="12"/>
    </row>
    <row r="29" spans="2:16" x14ac:dyDescent="0.25">
      <c r="C29" s="6" t="s">
        <v>72</v>
      </c>
      <c r="D29" s="6">
        <v>0.95476257272743936</v>
      </c>
      <c r="E29" s="16">
        <v>2.0880846199611072E-3</v>
      </c>
      <c r="F29" s="7"/>
      <c r="G29" s="7"/>
      <c r="H29" s="7"/>
      <c r="I29" s="12"/>
      <c r="J29" s="12"/>
      <c r="K29" s="12"/>
      <c r="L29" s="12"/>
    </row>
    <row r="32" spans="2:16" x14ac:dyDescent="0.25">
      <c r="C32" s="7"/>
      <c r="D32" s="7"/>
    </row>
    <row r="33" spans="3:4" x14ac:dyDescent="0.25">
      <c r="C33" s="7"/>
      <c r="D33" s="7"/>
    </row>
    <row r="34" spans="3:4" x14ac:dyDescent="0.25">
      <c r="C34" s="7"/>
      <c r="D34" s="7"/>
    </row>
  </sheetData>
  <pageMargins left="0.7" right="0.7" top="0.75" bottom="0.75" header="0.3" footer="0.3"/>
  <drawing r:id="rId1"/>
  <legacyDrawing r:id="rId2"/>
  <oleObjects>
    <mc:AlternateContent xmlns:mc="http://schemas.openxmlformats.org/markup-compatibility/2006">
      <mc:Choice Requires="x14">
        <oleObject progId="ChemDraw.Document.6.0" shapeId="8193" r:id="rId3">
          <objectPr defaultSize="0" autoPict="0" r:id="rId4">
            <anchor moveWithCells="1">
              <from>
                <xdr:col>7</xdr:col>
                <xdr:colOff>38100</xdr:colOff>
                <xdr:row>11</xdr:row>
                <xdr:rowOff>76200</xdr:rowOff>
              </from>
              <to>
                <xdr:col>7</xdr:col>
                <xdr:colOff>1285875</xdr:colOff>
                <xdr:row>14</xdr:row>
                <xdr:rowOff>0</xdr:rowOff>
              </to>
            </anchor>
          </objectPr>
        </oleObject>
      </mc:Choice>
      <mc:Fallback>
        <oleObject progId="ChemDraw.Document.6.0" shapeId="8193" r:id="rId3"/>
      </mc:Fallback>
    </mc:AlternateContent>
  </oleObjects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P34"/>
  <sheetViews>
    <sheetView zoomScale="70" zoomScaleNormal="70" workbookViewId="0">
      <selection activeCell="A29" sqref="A29"/>
    </sheetView>
  </sheetViews>
  <sheetFormatPr defaultRowHeight="15" x14ac:dyDescent="0.25"/>
  <cols>
    <col min="1" max="1" width="62" bestFit="1" customWidth="1"/>
    <col min="2" max="2" width="12.85546875" customWidth="1"/>
    <col min="3" max="4" width="18" customWidth="1"/>
    <col min="5" max="5" width="21.42578125" customWidth="1"/>
    <col min="6" max="6" width="18.85546875" bestFit="1" customWidth="1"/>
    <col min="7" max="7" width="16.42578125" customWidth="1"/>
    <col min="8" max="8" width="20.140625" customWidth="1"/>
    <col min="9" max="9" width="15.28515625" customWidth="1"/>
    <col min="12" max="12" width="14.85546875" bestFit="1" customWidth="1"/>
    <col min="15" max="15" width="14.85546875" bestFit="1" customWidth="1"/>
  </cols>
  <sheetData>
    <row r="1" spans="1:12" ht="23.25" x14ac:dyDescent="0.35">
      <c r="A1" s="2" t="s">
        <v>37</v>
      </c>
      <c r="E1" s="18" t="s">
        <v>80</v>
      </c>
      <c r="F1" s="18" t="s">
        <v>74</v>
      </c>
    </row>
    <row r="2" spans="1:12" x14ac:dyDescent="0.25">
      <c r="A2" t="s">
        <v>40</v>
      </c>
      <c r="B2" t="s">
        <v>41</v>
      </c>
    </row>
    <row r="3" spans="1:12" x14ac:dyDescent="0.25">
      <c r="A3" t="s">
        <v>42</v>
      </c>
      <c r="B3" s="20">
        <f>J3</f>
        <v>51377.603264336838</v>
      </c>
      <c r="C3" t="s">
        <v>43</v>
      </c>
      <c r="D3" t="s">
        <v>44</v>
      </c>
      <c r="E3">
        <v>0.53432707394910317</v>
      </c>
      <c r="F3" t="s">
        <v>45</v>
      </c>
      <c r="G3" s="11">
        <v>1.04E-5</v>
      </c>
      <c r="H3" t="s">
        <v>46</v>
      </c>
      <c r="I3" t="s">
        <v>47</v>
      </c>
      <c r="J3">
        <f>E3/G3</f>
        <v>51377.603264336838</v>
      </c>
    </row>
    <row r="4" spans="1:12" x14ac:dyDescent="0.25">
      <c r="A4" t="s">
        <v>48</v>
      </c>
      <c r="B4" s="7">
        <v>0</v>
      </c>
      <c r="C4" t="s">
        <v>43</v>
      </c>
    </row>
    <row r="8" spans="1:12" ht="23.25" x14ac:dyDescent="0.35">
      <c r="A8" t="s">
        <v>49</v>
      </c>
      <c r="C8" s="7" t="s">
        <v>50</v>
      </c>
      <c r="E8" s="8"/>
      <c r="F8" s="8"/>
      <c r="G8" s="8"/>
    </row>
    <row r="9" spans="1:12" x14ac:dyDescent="0.25">
      <c r="K9" s="2"/>
    </row>
    <row r="10" spans="1:12" x14ac:dyDescent="0.25">
      <c r="A10" t="s">
        <v>51</v>
      </c>
      <c r="B10" s="6" t="s">
        <v>52</v>
      </c>
      <c r="C10" s="6"/>
      <c r="D10" s="9">
        <v>8760.3327804736145</v>
      </c>
      <c r="E10" t="s">
        <v>43</v>
      </c>
      <c r="I10" t="s">
        <v>53</v>
      </c>
    </row>
    <row r="11" spans="1:12" ht="18" x14ac:dyDescent="0.25">
      <c r="B11" s="6" t="s">
        <v>54</v>
      </c>
      <c r="C11" s="6"/>
      <c r="D11" s="6">
        <v>57002.400122858518</v>
      </c>
      <c r="E11" t="s">
        <v>43</v>
      </c>
      <c r="H11" t="s">
        <v>55</v>
      </c>
      <c r="I11" t="s">
        <v>56</v>
      </c>
    </row>
    <row r="12" spans="1:12" x14ac:dyDescent="0.25">
      <c r="I12" t="s">
        <v>57</v>
      </c>
      <c r="K12" s="2"/>
    </row>
    <row r="13" spans="1:12" x14ac:dyDescent="0.25">
      <c r="D13" s="7"/>
    </row>
    <row r="14" spans="1:12" x14ac:dyDescent="0.25">
      <c r="E14" s="10"/>
    </row>
    <row r="15" spans="1:12" x14ac:dyDescent="0.25">
      <c r="D15" t="s">
        <v>58</v>
      </c>
    </row>
    <row r="16" spans="1:12" x14ac:dyDescent="0.25">
      <c r="B16" s="11" t="s">
        <v>59</v>
      </c>
      <c r="C16" s="11" t="s">
        <v>60</v>
      </c>
      <c r="D16" t="s">
        <v>61</v>
      </c>
      <c r="E16" t="s">
        <v>62</v>
      </c>
      <c r="F16" t="s">
        <v>63</v>
      </c>
      <c r="G16" t="s">
        <v>64</v>
      </c>
      <c r="H16" t="s">
        <v>65</v>
      </c>
      <c r="I16" t="s">
        <v>66</v>
      </c>
      <c r="J16" t="s">
        <v>67</v>
      </c>
      <c r="K16" t="s">
        <v>68</v>
      </c>
      <c r="L16" t="s">
        <v>69</v>
      </c>
    </row>
    <row r="17" spans="2:16" x14ac:dyDescent="0.25">
      <c r="B17">
        <v>0</v>
      </c>
      <c r="C17" s="7">
        <v>1.04E-5</v>
      </c>
      <c r="D17" s="13">
        <v>0.53432707394910317</v>
      </c>
      <c r="E17" s="17">
        <f>($B$3*H17)+($B$4*G17)+($D$11*I17)</f>
        <v>0.53432707394910317</v>
      </c>
      <c r="F17" s="7">
        <f>(D17-E17)^2</f>
        <v>0</v>
      </c>
      <c r="G17" s="7">
        <f>B17-I17</f>
        <v>0</v>
      </c>
      <c r="H17" s="7">
        <f>C17-I17</f>
        <v>1.04E-5</v>
      </c>
      <c r="I17" s="12">
        <f>(-K17-(((K17)^2)-(4*J17*L17))^0.5)/(2*J17)</f>
        <v>0</v>
      </c>
      <c r="J17" s="12">
        <f>$D$10</f>
        <v>8760.3327804736145</v>
      </c>
      <c r="K17" s="12">
        <f>((-$D$10*C17)-($D$10*B17)-1)</f>
        <v>-1.0911074609169256</v>
      </c>
      <c r="L17" s="12">
        <f>$D$10*C17*B17</f>
        <v>0</v>
      </c>
      <c r="N17" s="13"/>
    </row>
    <row r="18" spans="2:16" x14ac:dyDescent="0.25">
      <c r="B18">
        <v>1.2396006655574046E-5</v>
      </c>
      <c r="C18" s="7">
        <v>1.0382695507487521E-5</v>
      </c>
      <c r="D18" s="13">
        <v>0.53789496078129395</v>
      </c>
      <c r="E18" s="17">
        <f t="shared" ref="E18:E25" si="0">($B$3*H18)+($B$4*G18)+($D$11*I18)</f>
        <v>0.538761711814149</v>
      </c>
      <c r="F18" s="7">
        <f t="shared" ref="F18:F25" si="1">(D18-E18)^2</f>
        <v>7.5125735295529762E-7</v>
      </c>
      <c r="G18" s="7">
        <f t="shared" ref="G18:G25" si="2">B18-I18</f>
        <v>1.1449536702978826E-5</v>
      </c>
      <c r="H18" s="7">
        <f t="shared" ref="H18:H25" si="3">C18-I18</f>
        <v>9.4362255548923015E-6</v>
      </c>
      <c r="I18" s="12">
        <f t="shared" ref="I18:I25" si="4">(-K18-(((K18)^2)-(4*J18*L18))^0.5)/(2*J18)</f>
        <v>9.4646995259522002E-7</v>
      </c>
      <c r="J18" s="12">
        <f t="shared" ref="J18:J25" si="5">$D$10</f>
        <v>8760.3327804736145</v>
      </c>
      <c r="K18" s="12">
        <f t="shared" ref="K18:K25" si="6">((-$D$10*C18)-($D$10*B18)-1)</f>
        <v>-1.1995490112557134</v>
      </c>
      <c r="L18" s="12">
        <f t="shared" ref="L18:L25" si="7">$D$10*C18*B18</f>
        <v>1.1274895426608938E-6</v>
      </c>
      <c r="N18" s="13"/>
      <c r="P18" s="14"/>
    </row>
    <row r="19" spans="2:16" x14ac:dyDescent="0.25">
      <c r="B19">
        <v>2.4750830564784058E-5</v>
      </c>
      <c r="C19" s="7">
        <v>1.036544850498339E-5</v>
      </c>
      <c r="D19" s="13">
        <v>0.54271187662383524</v>
      </c>
      <c r="E19" s="17">
        <f t="shared" si="0"/>
        <v>0.5423334971727457</v>
      </c>
      <c r="F19" s="7">
        <f t="shared" si="1"/>
        <v>1.4317100900682072E-7</v>
      </c>
      <c r="G19" s="7">
        <f t="shared" si="2"/>
        <v>2.3011817321669966E-5</v>
      </c>
      <c r="H19" s="7">
        <f t="shared" si="3"/>
        <v>8.6264352618692972E-6</v>
      </c>
      <c r="I19" s="12">
        <f t="shared" si="4"/>
        <v>1.739013243114092E-6</v>
      </c>
      <c r="J19" s="12">
        <f t="shared" si="5"/>
        <v>8760.3327804736145</v>
      </c>
      <c r="K19" s="12">
        <f t="shared" si="6"/>
        <v>-1.3076302906631434</v>
      </c>
      <c r="L19" s="12">
        <f t="shared" si="7"/>
        <v>2.2474936827333999E-6</v>
      </c>
      <c r="N19" s="13"/>
      <c r="P19" s="14"/>
    </row>
    <row r="20" spans="2:16" x14ac:dyDescent="0.25">
      <c r="B20">
        <v>3.7064676616915419E-5</v>
      </c>
      <c r="C20">
        <v>1.0348258706467661E-5</v>
      </c>
      <c r="D20" s="13">
        <v>0.54680248784139607</v>
      </c>
      <c r="E20" s="17">
        <f t="shared" si="0"/>
        <v>0.54522427842716881</v>
      </c>
      <c r="F20" s="7">
        <f t="shared" si="1"/>
        <v>2.4907449551555532E-6</v>
      </c>
      <c r="G20" s="7">
        <f t="shared" si="2"/>
        <v>3.4654714360408877E-5</v>
      </c>
      <c r="H20" s="7">
        <f t="shared" si="3"/>
        <v>7.9382964499611207E-6</v>
      </c>
      <c r="I20" s="12">
        <f t="shared" si="4"/>
        <v>2.4099622565065398E-6</v>
      </c>
      <c r="J20" s="12">
        <f t="shared" si="5"/>
        <v>8760.3327804736145</v>
      </c>
      <c r="K20" s="12">
        <f t="shared" si="6"/>
        <v>-1.4153530915319081</v>
      </c>
      <c r="L20" s="12">
        <f t="shared" si="7"/>
        <v>3.3600682350986144E-6</v>
      </c>
      <c r="N20" s="13"/>
      <c r="P20" s="14"/>
    </row>
    <row r="21" spans="2:16" x14ac:dyDescent="0.25">
      <c r="B21">
        <v>6.1570247933884301E-5</v>
      </c>
      <c r="C21">
        <v>1.031404958677686E-5</v>
      </c>
      <c r="D21" s="13">
        <v>0.54792492262322645</v>
      </c>
      <c r="E21" s="17">
        <f t="shared" si="0"/>
        <v>0.54947747683432269</v>
      </c>
      <c r="F21" s="7">
        <f t="shared" si="1"/>
        <v>2.4104245783926538E-6</v>
      </c>
      <c r="G21" s="7">
        <f t="shared" si="2"/>
        <v>5.8091663798608281E-5</v>
      </c>
      <c r="H21" s="7">
        <f t="shared" si="3"/>
        <v>6.8354654515008397E-6</v>
      </c>
      <c r="I21" s="12">
        <f t="shared" si="4"/>
        <v>3.4785841352760203E-6</v>
      </c>
      <c r="J21" s="12">
        <f t="shared" si="5"/>
        <v>8760.3327804736145</v>
      </c>
      <c r="K21" s="12">
        <f t="shared" si="6"/>
        <v>-1.629730367971566</v>
      </c>
      <c r="L21" s="12">
        <f t="shared" si="7"/>
        <v>5.5631493791224299E-6</v>
      </c>
      <c r="N21" s="13"/>
      <c r="P21" s="14"/>
    </row>
    <row r="22" spans="2:16" x14ac:dyDescent="0.25">
      <c r="B22">
        <v>8.5914332784184518E-5</v>
      </c>
      <c r="C22">
        <v>1.028006589785832E-5</v>
      </c>
      <c r="D22" s="13">
        <v>0.55198170757579235</v>
      </c>
      <c r="E22" s="17">
        <f t="shared" si="0"/>
        <v>0.55227399627450924</v>
      </c>
      <c r="F22" s="7">
        <f t="shared" si="1"/>
        <v>8.5432683397613805E-8</v>
      </c>
      <c r="G22" s="7">
        <f t="shared" si="2"/>
        <v>8.1628160385517284E-5</v>
      </c>
      <c r="H22" s="7">
        <f t="shared" si="3"/>
        <v>5.9938934991910844E-6</v>
      </c>
      <c r="I22" s="12">
        <f t="shared" si="4"/>
        <v>4.2861723986672356E-6</v>
      </c>
      <c r="J22" s="12">
        <f t="shared" si="5"/>
        <v>8760.3327804736145</v>
      </c>
      <c r="K22" s="12">
        <f t="shared" si="6"/>
        <v>-1.8426949440722478</v>
      </c>
      <c r="L22" s="12">
        <f t="shared" si="7"/>
        <v>7.7371697360845107E-6</v>
      </c>
      <c r="N22" s="13"/>
      <c r="P22" s="14"/>
    </row>
    <row r="23" spans="2:16" x14ac:dyDescent="0.25">
      <c r="B23">
        <v>1.1009852216748769E-4</v>
      </c>
      <c r="C23">
        <v>1.0246305418719212E-5</v>
      </c>
      <c r="D23" s="13">
        <v>0.55519515311675616</v>
      </c>
      <c r="E23" s="17">
        <f t="shared" si="0"/>
        <v>0.55406932433777523</v>
      </c>
      <c r="F23" s="7">
        <f t="shared" si="1"/>
        <v>1.2674904395816934E-6</v>
      </c>
      <c r="G23" s="7">
        <f t="shared" si="2"/>
        <v>1.0518479633795456E-4</v>
      </c>
      <c r="H23" s="7">
        <f t="shared" si="3"/>
        <v>5.3325795891860906E-6</v>
      </c>
      <c r="I23" s="12">
        <f t="shared" si="4"/>
        <v>4.9137258295331213E-6</v>
      </c>
      <c r="J23" s="12">
        <f t="shared" si="5"/>
        <v>8760.3327804736145</v>
      </c>
      <c r="K23" s="12">
        <f t="shared" si="6"/>
        <v>-2.0542607380638938</v>
      </c>
      <c r="L23" s="12">
        <f t="shared" si="7"/>
        <v>9.8825584289513802E-6</v>
      </c>
      <c r="N23" s="13"/>
      <c r="P23" s="14"/>
    </row>
    <row r="24" spans="2:16" x14ac:dyDescent="0.25">
      <c r="B24">
        <v>1.5799347471451877E-4</v>
      </c>
      <c r="C24">
        <v>1.0179445350734095E-5</v>
      </c>
      <c r="D24" s="13">
        <v>0.55497573445823689</v>
      </c>
      <c r="E24" s="17">
        <f t="shared" si="0"/>
        <v>0.5557117414013133</v>
      </c>
      <c r="F24" s="7">
        <f t="shared" si="1"/>
        <v>5.4170622025667592E-7</v>
      </c>
      <c r="G24" s="7">
        <f t="shared" si="2"/>
        <v>1.5217704479834622E-4</v>
      </c>
      <c r="H24" s="7">
        <f t="shared" si="3"/>
        <v>4.3630154345615382E-6</v>
      </c>
      <c r="I24" s="12">
        <f t="shared" si="4"/>
        <v>5.8164299161725563E-6</v>
      </c>
      <c r="J24" s="12">
        <f t="shared" si="5"/>
        <v>8760.3327804736145</v>
      </c>
      <c r="K24" s="12">
        <f t="shared" si="6"/>
        <v>-2.4732507444356036</v>
      </c>
      <c r="L24" s="12">
        <f t="shared" si="7"/>
        <v>1.4089120054827691E-5</v>
      </c>
      <c r="N24" s="13"/>
      <c r="P24" s="14"/>
    </row>
    <row r="25" spans="2:16" x14ac:dyDescent="0.25">
      <c r="B25">
        <v>2.5193236714975842E-4</v>
      </c>
      <c r="C25">
        <v>1.0048309178743962E-5</v>
      </c>
      <c r="D25" s="19">
        <v>0.55507727000440077</v>
      </c>
      <c r="E25" s="17">
        <f t="shared" si="0"/>
        <v>0.55481762792774625</v>
      </c>
      <c r="F25" s="7">
        <f t="shared" si="1"/>
        <v>6.741400796947186E-8</v>
      </c>
      <c r="G25" s="7">
        <f t="shared" si="2"/>
        <v>2.4507708216174573E-4</v>
      </c>
      <c r="H25" s="7">
        <f t="shared" si="3"/>
        <v>3.1930241907312576E-6</v>
      </c>
      <c r="I25" s="12">
        <f t="shared" si="4"/>
        <v>6.8552849880127042E-6</v>
      </c>
      <c r="J25" s="12">
        <f t="shared" si="5"/>
        <v>8760.3327804736145</v>
      </c>
      <c r="K25" s="12">
        <f t="shared" si="6"/>
        <v>-3.2950379066912272</v>
      </c>
      <c r="L25" s="12">
        <f t="shared" si="7"/>
        <v>2.2176732651019482E-5</v>
      </c>
    </row>
    <row r="26" spans="2:16" x14ac:dyDescent="0.25">
      <c r="D26" s="7"/>
      <c r="E26" s="15"/>
      <c r="F26" s="7"/>
      <c r="G26" s="7"/>
      <c r="H26" s="7"/>
      <c r="I26" s="12"/>
      <c r="J26" s="12"/>
      <c r="K26" s="12"/>
      <c r="L26" s="12"/>
    </row>
    <row r="27" spans="2:16" x14ac:dyDescent="0.25">
      <c r="C27" s="6" t="s">
        <v>70</v>
      </c>
      <c r="D27" s="6">
        <v>8760.3327804736145</v>
      </c>
      <c r="E27" s="16">
        <v>57002.400122858518</v>
      </c>
      <c r="F27" s="7">
        <f>SUM(F17:F25)</f>
        <v>7.7576412467157801E-6</v>
      </c>
      <c r="G27" s="7"/>
      <c r="H27" s="7"/>
      <c r="I27" s="12"/>
      <c r="J27" s="12"/>
      <c r="K27" s="12"/>
      <c r="L27" s="12"/>
    </row>
    <row r="28" spans="2:16" x14ac:dyDescent="0.25">
      <c r="C28" s="6" t="s">
        <v>71</v>
      </c>
      <c r="D28" s="6">
        <v>1027.3844985835308</v>
      </c>
      <c r="E28" s="16">
        <v>315.85545888947502</v>
      </c>
      <c r="G28" s="7"/>
      <c r="H28" s="7"/>
      <c r="I28" s="12"/>
      <c r="J28" s="12"/>
      <c r="K28" s="12"/>
      <c r="L28" s="12"/>
    </row>
    <row r="29" spans="2:16" x14ac:dyDescent="0.25">
      <c r="C29" s="6" t="s">
        <v>72</v>
      </c>
      <c r="D29" s="6">
        <v>0.98384914621236275</v>
      </c>
      <c r="E29" s="16">
        <v>1.0527271554474787E-3</v>
      </c>
      <c r="F29" s="7"/>
      <c r="G29" s="7"/>
      <c r="H29" s="7"/>
      <c r="I29" s="12"/>
      <c r="J29" s="12"/>
      <c r="K29" s="12"/>
      <c r="L29" s="12"/>
    </row>
    <row r="32" spans="2:16" x14ac:dyDescent="0.25">
      <c r="C32" s="7"/>
      <c r="D32" s="7"/>
    </row>
    <row r="33" spans="3:4" x14ac:dyDescent="0.25">
      <c r="C33" s="7"/>
      <c r="D33" s="7"/>
    </row>
    <row r="34" spans="3:4" x14ac:dyDescent="0.25">
      <c r="C34" s="7"/>
      <c r="D34" s="7"/>
    </row>
  </sheetData>
  <pageMargins left="0.7" right="0.7" top="0.75" bottom="0.75" header="0.3" footer="0.3"/>
  <drawing r:id="rId1"/>
  <legacyDrawing r:id="rId2"/>
  <oleObjects>
    <mc:AlternateContent xmlns:mc="http://schemas.openxmlformats.org/markup-compatibility/2006">
      <mc:Choice Requires="x14">
        <oleObject progId="ChemDraw.Document.6.0" shapeId="9217" r:id="rId3">
          <objectPr defaultSize="0" autoPict="0" r:id="rId4">
            <anchor moveWithCells="1">
              <from>
                <xdr:col>7</xdr:col>
                <xdr:colOff>38100</xdr:colOff>
                <xdr:row>11</xdr:row>
                <xdr:rowOff>76200</xdr:rowOff>
              </from>
              <to>
                <xdr:col>7</xdr:col>
                <xdr:colOff>1285875</xdr:colOff>
                <xdr:row>14</xdr:row>
                <xdr:rowOff>0</xdr:rowOff>
              </to>
            </anchor>
          </objectPr>
        </oleObject>
      </mc:Choice>
      <mc:Fallback>
        <oleObject progId="ChemDraw.Document.6.0" shapeId="9217" r:id="rId3"/>
      </mc:Fallback>
    </mc:AlternateContent>
  </oleObject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5</vt:i4>
      </vt:variant>
    </vt:vector>
  </HeadingPairs>
  <TitlesOfParts>
    <vt:vector size="15" baseType="lpstr">
      <vt:lpstr>All Spectra</vt:lpstr>
      <vt:lpstr>CHCl3 Fit1</vt:lpstr>
      <vt:lpstr>CHCl3 Fit2</vt:lpstr>
      <vt:lpstr>DMF Fit1</vt:lpstr>
      <vt:lpstr>DMF Fit2</vt:lpstr>
      <vt:lpstr>DMF Fit3</vt:lpstr>
      <vt:lpstr>DMF Fit4</vt:lpstr>
      <vt:lpstr>Pyridine Fit1</vt:lpstr>
      <vt:lpstr>Pyridine Fit2</vt:lpstr>
      <vt:lpstr>NBu4Cl Fit 1</vt:lpstr>
      <vt:lpstr>NBu4Cl Fit2</vt:lpstr>
      <vt:lpstr>NBu4F Fit1A</vt:lpstr>
      <vt:lpstr>NBu4F Fit2A</vt:lpstr>
      <vt:lpstr>NBu4F Fit 1B</vt:lpstr>
      <vt:lpstr>NBu4F Fit 2B</vt:lpstr>
    </vt:vector>
  </TitlesOfParts>
  <Company>University of Nottingham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imon Woodward</dc:creator>
  <cp:lastModifiedBy>Simon Woodward</cp:lastModifiedBy>
  <dcterms:created xsi:type="dcterms:W3CDTF">2022-08-09T19:55:15Z</dcterms:created>
  <dcterms:modified xsi:type="dcterms:W3CDTF">2022-09-25T07:00:05Z</dcterms:modified>
</cp:coreProperties>
</file>